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2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7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0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image" Target="../media/image2.png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2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image" Target="../media/image1.png"/><Relationship Id="rId30" Type="http://schemas.openxmlformats.org/officeDocument/2006/relationships/chart" Target="../charts/chart28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5" Type="http://schemas.openxmlformats.org/officeDocument/2006/relationships/chart" Target="../charts/chart50.xml"/><Relationship Id="rId4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5" Type="http://schemas.openxmlformats.org/officeDocument/2006/relationships/chart" Target="../charts/chart54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chart" Target="../charts/chart58.xml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2</xdr:row>
      <xdr:rowOff>92606</xdr:rowOff>
    </xdr:from>
    <xdr:to>
      <xdr:col>14</xdr:col>
      <xdr:colOff>230764</xdr:colOff>
      <xdr:row>77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7</xdr:row>
      <xdr:rowOff>57325</xdr:rowOff>
    </xdr:from>
    <xdr:to>
      <xdr:col>10</xdr:col>
      <xdr:colOff>81715</xdr:colOff>
      <xdr:row>92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7</xdr:row>
      <xdr:rowOff>65263</xdr:rowOff>
    </xdr:from>
    <xdr:to>
      <xdr:col>4</xdr:col>
      <xdr:colOff>573175</xdr:colOff>
      <xdr:row>92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3</xdr:row>
      <xdr:rowOff>28221</xdr:rowOff>
    </xdr:from>
    <xdr:to>
      <xdr:col>14</xdr:col>
      <xdr:colOff>236054</xdr:colOff>
      <xdr:row>108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8</xdr:row>
      <xdr:rowOff>-1</xdr:rowOff>
    </xdr:from>
    <xdr:to>
      <xdr:col>10</xdr:col>
      <xdr:colOff>66721</xdr:colOff>
      <xdr:row>122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8</xdr:row>
      <xdr:rowOff>-1</xdr:rowOff>
    </xdr:from>
    <xdr:to>
      <xdr:col>4</xdr:col>
      <xdr:colOff>573175</xdr:colOff>
      <xdr:row>122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2</xdr:row>
      <xdr:rowOff>148165</xdr:rowOff>
    </xdr:from>
    <xdr:to>
      <xdr:col>14</xdr:col>
      <xdr:colOff>214888</xdr:colOff>
      <xdr:row>137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7</xdr:row>
      <xdr:rowOff>134056</xdr:rowOff>
    </xdr:from>
    <xdr:to>
      <xdr:col>10</xdr:col>
      <xdr:colOff>76640</xdr:colOff>
      <xdr:row>152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7</xdr:row>
      <xdr:rowOff>127000</xdr:rowOff>
    </xdr:from>
    <xdr:to>
      <xdr:col>4</xdr:col>
      <xdr:colOff>573175</xdr:colOff>
      <xdr:row>152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3</xdr:row>
      <xdr:rowOff>21167</xdr:rowOff>
    </xdr:from>
    <xdr:to>
      <xdr:col>14</xdr:col>
      <xdr:colOff>243110</xdr:colOff>
      <xdr:row>167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7</xdr:row>
      <xdr:rowOff>169332</xdr:rowOff>
    </xdr:from>
    <xdr:to>
      <xdr:col>10</xdr:col>
      <xdr:colOff>80833</xdr:colOff>
      <xdr:row>182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7</xdr:row>
      <xdr:rowOff>169333</xdr:rowOff>
    </xdr:from>
    <xdr:to>
      <xdr:col>4</xdr:col>
      <xdr:colOff>574722</xdr:colOff>
      <xdr:row>182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3</xdr:row>
      <xdr:rowOff>42287</xdr:rowOff>
    </xdr:from>
    <xdr:to>
      <xdr:col>14</xdr:col>
      <xdr:colOff>257204</xdr:colOff>
      <xdr:row>198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8</xdr:row>
      <xdr:rowOff>21121</xdr:rowOff>
    </xdr:from>
    <xdr:to>
      <xdr:col>10</xdr:col>
      <xdr:colOff>94928</xdr:colOff>
      <xdr:row>212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8</xdr:row>
      <xdr:rowOff>28176</xdr:rowOff>
    </xdr:from>
    <xdr:to>
      <xdr:col>4</xdr:col>
      <xdr:colOff>595872</xdr:colOff>
      <xdr:row>213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47</xdr:row>
      <xdr:rowOff>28214</xdr:rowOff>
    </xdr:from>
    <xdr:to>
      <xdr:col>11</xdr:col>
      <xdr:colOff>251000</xdr:colOff>
      <xdr:row>64</xdr:row>
      <xdr:rowOff>42326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449655</xdr:colOff>
      <xdr:row>47</xdr:row>
      <xdr:rowOff>63493</xdr:rowOff>
    </xdr:from>
    <xdr:to>
      <xdr:col>12</xdr:col>
      <xdr:colOff>134056</xdr:colOff>
      <xdr:row>64</xdr:row>
      <xdr:rowOff>77604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7</xdr:row>
      <xdr:rowOff>56443</xdr:rowOff>
    </xdr:from>
    <xdr:to>
      <xdr:col>14</xdr:col>
      <xdr:colOff>243111</xdr:colOff>
      <xdr:row>92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7</xdr:row>
      <xdr:rowOff>176389</xdr:rowOff>
    </xdr:from>
    <xdr:to>
      <xdr:col>14</xdr:col>
      <xdr:colOff>228999</xdr:colOff>
      <xdr:row>122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7</xdr:row>
      <xdr:rowOff>127001</xdr:rowOff>
    </xdr:from>
    <xdr:to>
      <xdr:col>14</xdr:col>
      <xdr:colOff>228999</xdr:colOff>
      <xdr:row>152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7</xdr:row>
      <xdr:rowOff>169334</xdr:rowOff>
    </xdr:from>
    <xdr:to>
      <xdr:col>14</xdr:col>
      <xdr:colOff>236055</xdr:colOff>
      <xdr:row>182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8</xdr:row>
      <xdr:rowOff>21120</xdr:rowOff>
    </xdr:from>
    <xdr:to>
      <xdr:col>14</xdr:col>
      <xdr:colOff>264261</xdr:colOff>
      <xdr:row>212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5</xdr:row>
      <xdr:rowOff>719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5</xdr:row>
      <xdr:rowOff>366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5</xdr:row>
      <xdr:rowOff>1143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5</xdr:row>
      <xdr:rowOff>1143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5</xdr:row>
      <xdr:rowOff>437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43466</xdr:colOff>
      <xdr:row>47</xdr:row>
      <xdr:rowOff>36688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0</xdr:col>
      <xdr:colOff>282224</xdr:colOff>
      <xdr:row>258</xdr:row>
      <xdr:rowOff>84664</xdr:rowOff>
    </xdr:from>
    <xdr:to>
      <xdr:col>5</xdr:col>
      <xdr:colOff>250168</xdr:colOff>
      <xdr:row>273</xdr:row>
      <xdr:rowOff>58198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44F60EF-7B67-4D0F-BE52-8C2D9A88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9277</xdr:colOff>
      <xdr:row>258</xdr:row>
      <xdr:rowOff>98777</xdr:rowOff>
    </xdr:from>
    <xdr:to>
      <xdr:col>10</xdr:col>
      <xdr:colOff>405389</xdr:colOff>
      <xdr:row>273</xdr:row>
      <xdr:rowOff>72311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C328990-FE5F-4834-8767-4275935B1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61055</xdr:colOff>
      <xdr:row>245</xdr:row>
      <xdr:rowOff>98777</xdr:rowOff>
    </xdr:from>
    <xdr:to>
      <xdr:col>10</xdr:col>
      <xdr:colOff>690</xdr:colOff>
      <xdr:row>254</xdr:row>
      <xdr:rowOff>63211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026F1D7-32FB-403B-80CD-A9FFE76D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055" y="45042666"/>
          <a:ext cx="5955579" cy="1615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00</xdr:colOff>
      <xdr:row>276</xdr:row>
      <xdr:rowOff>176388</xdr:rowOff>
    </xdr:from>
    <xdr:to>
      <xdr:col>10</xdr:col>
      <xdr:colOff>37124</xdr:colOff>
      <xdr:row>287</xdr:row>
      <xdr:rowOff>18020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FA3D39F1-1217-42FC-9501-AA974C8E3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78" y="50807055"/>
          <a:ext cx="5455790" cy="20217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32832</xdr:colOff>
      <xdr:row>291</xdr:row>
      <xdr:rowOff>63500</xdr:rowOff>
    </xdr:from>
    <xdr:to>
      <xdr:col>7</xdr:col>
      <xdr:colOff>288831</xdr:colOff>
      <xdr:row>307</xdr:row>
      <xdr:rowOff>2505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9C188F26-F45B-42CC-95F2-13E961623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03389</xdr:colOff>
      <xdr:row>291</xdr:row>
      <xdr:rowOff>35277</xdr:rowOff>
    </xdr:from>
    <xdr:to>
      <xdr:col>12</xdr:col>
      <xdr:colOff>602762</xdr:colOff>
      <xdr:row>306</xdr:row>
      <xdr:rowOff>1715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CB22CBC8-EDE9-4D31-82A2-63EAF45F2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1</xdr:col>
      <xdr:colOff>0</xdr:colOff>
      <xdr:row>215</xdr:row>
      <xdr:rowOff>0</xdr:rowOff>
    </xdr:from>
    <xdr:ext cx="4786759" cy="556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Sup>
                              <m:sSubSup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bSup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^𝐻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^𝐻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^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10</xdr:col>
      <xdr:colOff>49389</xdr:colOff>
      <xdr:row>212</xdr:row>
      <xdr:rowOff>183444</xdr:rowOff>
    </xdr:from>
    <xdr:to>
      <xdr:col>14</xdr:col>
      <xdr:colOff>207833</xdr:colOff>
      <xdr:row>227</xdr:row>
      <xdr:rowOff>156977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8CD05A92-6919-4F89-A76A-F8F2AF68D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57388</xdr:colOff>
      <xdr:row>227</xdr:row>
      <xdr:rowOff>148166</xdr:rowOff>
    </xdr:from>
    <xdr:to>
      <xdr:col>10</xdr:col>
      <xdr:colOff>66722</xdr:colOff>
      <xdr:row>242</xdr:row>
      <xdr:rowOff>12169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A8A636FC-E806-40DA-BCAD-CEA41E6001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27</xdr:row>
      <xdr:rowOff>148166</xdr:rowOff>
    </xdr:from>
    <xdr:to>
      <xdr:col>4</xdr:col>
      <xdr:colOff>574722</xdr:colOff>
      <xdr:row>242</xdr:row>
      <xdr:rowOff>121699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9C579624-A876-4B61-9260-D9D0B1785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63500</xdr:colOff>
      <xdr:row>227</xdr:row>
      <xdr:rowOff>148166</xdr:rowOff>
    </xdr:from>
    <xdr:to>
      <xdr:col>14</xdr:col>
      <xdr:colOff>221944</xdr:colOff>
      <xdr:row>242</xdr:row>
      <xdr:rowOff>121699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8371722-53D2-4B64-AB57-0C309E6EA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00FC62-BBEF-4AB9-9567-48823C86C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980AD7-BB82-4729-A809-D660CAB7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E27C51E-103C-4B21-B4BB-82BCD6986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781DF-810B-4E18-9AC5-463C99240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3159</xdr:colOff>
      <xdr:row>16</xdr:row>
      <xdr:rowOff>116254</xdr:rowOff>
    </xdr:from>
    <xdr:to>
      <xdr:col>23</xdr:col>
      <xdr:colOff>513537</xdr:colOff>
      <xdr:row>32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D7DD0-CB7A-478F-98DD-9B7EE15AD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55</xdr:colOff>
      <xdr:row>15</xdr:row>
      <xdr:rowOff>20871</xdr:rowOff>
    </xdr:from>
    <xdr:to>
      <xdr:col>15</xdr:col>
      <xdr:colOff>188725</xdr:colOff>
      <xdr:row>30</xdr:row>
      <xdr:rowOff>108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A77B5-DD8A-4071-A0C8-0A0C10B7E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02436</xdr:colOff>
      <xdr:row>0</xdr:row>
      <xdr:rowOff>0</xdr:rowOff>
    </xdr:from>
    <xdr:to>
      <xdr:col>21</xdr:col>
      <xdr:colOff>563034</xdr:colOff>
      <xdr:row>10</xdr:row>
      <xdr:rowOff>14927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30852A4-DD33-43A9-8F8B-38ABD5F1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9359" y="0"/>
          <a:ext cx="5455790" cy="20217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20402</xdr:colOff>
      <xdr:row>21</xdr:row>
      <xdr:rowOff>116255</xdr:rowOff>
    </xdr:from>
    <xdr:to>
      <xdr:col>22</xdr:col>
      <xdr:colOff>90203</xdr:colOff>
      <xdr:row>37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C5140-843D-4162-9E68-C8162F0B9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1585</xdr:colOff>
      <xdr:row>16</xdr:row>
      <xdr:rowOff>167409</xdr:rowOff>
    </xdr:from>
    <xdr:to>
      <xdr:col>11</xdr:col>
      <xdr:colOff>432956</xdr:colOff>
      <xdr:row>32</xdr:row>
      <xdr:rowOff>681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C69F8-CC4D-4AF5-8551-AE15F7CA6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06158</xdr:colOff>
      <xdr:row>0</xdr:row>
      <xdr:rowOff>147247</xdr:rowOff>
    </xdr:from>
    <xdr:to>
      <xdr:col>19</xdr:col>
      <xdr:colOff>355967</xdr:colOff>
      <xdr:row>9</xdr:row>
      <xdr:rowOff>774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5877F4-9B05-4A29-8150-907043C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2558" y="147247"/>
          <a:ext cx="5945809" cy="15875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91"/>
  <sheetViews>
    <sheetView tabSelected="1" topLeftCell="A35" zoomScale="90" zoomScaleNormal="90" workbookViewId="0">
      <selection activeCell="J46" sqref="J46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7">
        <v>100</v>
      </c>
      <c r="E5" s="67">
        <v>200</v>
      </c>
      <c r="F5" s="67">
        <v>300</v>
      </c>
      <c r="G5" s="2">
        <v>400</v>
      </c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0.17</v>
      </c>
      <c r="C6">
        <v>0.38093333333333329</v>
      </c>
      <c r="D6">
        <v>0.33566666666666672</v>
      </c>
      <c r="E6">
        <v>0.32985999999999993</v>
      </c>
      <c r="F6" s="66">
        <v>0.30720000000000003</v>
      </c>
      <c r="G6">
        <v>0.2665000000000000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33</v>
      </c>
      <c r="C7">
        <v>0.49206666666666665</v>
      </c>
      <c r="D7">
        <v>0.50483333333333336</v>
      </c>
      <c r="E7">
        <v>0.43226666666666663</v>
      </c>
      <c r="F7" s="66">
        <v>0.38266666666666671</v>
      </c>
      <c r="G7">
        <v>0.34333333333333332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7</v>
      </c>
      <c r="C8">
        <v>0.64293333333333325</v>
      </c>
      <c r="D8">
        <v>0.64263333333333328</v>
      </c>
      <c r="E8">
        <v>0.53823333333333334</v>
      </c>
      <c r="F8" s="66">
        <v>0.4988333333333333</v>
      </c>
      <c r="G8">
        <v>0.47223333333333328</v>
      </c>
      <c r="S8" s="3"/>
      <c r="T8" s="3"/>
      <c r="U8" s="3"/>
      <c r="X8" s="66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2</v>
      </c>
      <c r="C9">
        <v>0.76983333333333326</v>
      </c>
      <c r="D9">
        <v>0.69706666666666661</v>
      </c>
      <c r="E9">
        <v>0.60491666666666666</v>
      </c>
      <c r="F9" s="66">
        <v>0.56940000000000002</v>
      </c>
      <c r="G9">
        <v>0.54183333333333339</v>
      </c>
      <c r="S9" s="3"/>
      <c r="T9" s="3"/>
      <c r="U9" s="3"/>
      <c r="X9" s="66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5</v>
      </c>
      <c r="C10">
        <v>0.84063333333333334</v>
      </c>
      <c r="D10">
        <v>0.77170000000000005</v>
      </c>
      <c r="E10">
        <v>0.69740000000000002</v>
      </c>
      <c r="F10" s="66">
        <v>0.6968333333333333</v>
      </c>
      <c r="G10">
        <v>0.5510166666666666</v>
      </c>
      <c r="S10" s="3"/>
      <c r="T10" s="3"/>
      <c r="U10" s="3"/>
      <c r="X10" s="66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10</v>
      </c>
      <c r="C11">
        <v>0.90890000000000004</v>
      </c>
      <c r="D11">
        <v>0.85459999999999992</v>
      </c>
      <c r="E11">
        <v>0.79036666666666677</v>
      </c>
      <c r="F11">
        <v>0.73173333333333324</v>
      </c>
      <c r="G11">
        <v>0.69786666666666664</v>
      </c>
      <c r="S11" s="3"/>
      <c r="T11" s="3"/>
      <c r="U11" s="3"/>
      <c r="X11" s="66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15</v>
      </c>
      <c r="C12">
        <v>0.92406666666666659</v>
      </c>
      <c r="D12">
        <v>0.90266666666666673</v>
      </c>
      <c r="E12">
        <v>0.76386666666666658</v>
      </c>
      <c r="F12">
        <v>0.73820000000000008</v>
      </c>
      <c r="G12">
        <v>0.7019333333333333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20</v>
      </c>
      <c r="C13">
        <v>1.0087333333333335</v>
      </c>
      <c r="D13">
        <v>0.8807666666666667</v>
      </c>
      <c r="E13">
        <v>0.80253333333333332</v>
      </c>
      <c r="F13">
        <v>0.72953333333333337</v>
      </c>
      <c r="G13">
        <v>0.68226666666666669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5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740.15544041450801</v>
      </c>
      <c r="I23">
        <f t="shared" ref="I23:I37" si="0">B6</f>
        <v>0.17</v>
      </c>
      <c r="J23" s="44">
        <f>$D$25*I23/(I23+$D$24)</f>
        <v>0.33706201047274403</v>
      </c>
      <c r="K23">
        <f>I23/I23</f>
        <v>1</v>
      </c>
      <c r="L23">
        <f>J23/J23</f>
        <v>1</v>
      </c>
      <c r="M23">
        <f t="shared" ref="M23:M37" si="1">I23*K23</f>
        <v>0.17</v>
      </c>
      <c r="N23">
        <f t="shared" ref="N23:N37" si="2">J23*L23</f>
        <v>0.33706201047274403</v>
      </c>
      <c r="O23">
        <f t="shared" ref="O23:O35" si="3">IFERROR(M23,NA())</f>
        <v>0.17</v>
      </c>
      <c r="P23">
        <f t="shared" ref="P23:P37" si="4">IFERROR(N23,NA())</f>
        <v>0.33706201047274403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6" t="s">
        <v>32</v>
      </c>
      <c r="D24" s="44">
        <f>'modified direct linear plot'!AI25</f>
        <v>0.30462744157710053</v>
      </c>
      <c r="H24">
        <f>(C7/2-C7)/SLOPE(C7:R7,C5:R5)</f>
        <v>586.3055048057829</v>
      </c>
      <c r="I24">
        <f t="shared" si="0"/>
        <v>0.33</v>
      </c>
      <c r="J24" s="44">
        <f t="shared" ref="J24:J37" si="5">$D$25*I24/(I24+$D$24)</f>
        <v>0.48933786452877848</v>
      </c>
      <c r="K24">
        <f t="shared" ref="K24:L37" si="6">I24/I24</f>
        <v>1</v>
      </c>
      <c r="L24">
        <f t="shared" si="6"/>
        <v>1</v>
      </c>
      <c r="M24">
        <f t="shared" si="1"/>
        <v>0.33</v>
      </c>
      <c r="N24">
        <f t="shared" si="2"/>
        <v>0.48933786452877848</v>
      </c>
      <c r="O24">
        <f t="shared" si="3"/>
        <v>0.33</v>
      </c>
      <c r="P24">
        <f t="shared" si="4"/>
        <v>0.48933786452877848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6" t="s">
        <v>33</v>
      </c>
      <c r="D25" s="44">
        <f>'modified direct linear plot'!AF51</f>
        <v>0.94105223343242572</v>
      </c>
      <c r="I25">
        <f t="shared" si="0"/>
        <v>0.67</v>
      </c>
      <c r="J25" s="44">
        <f t="shared" si="5"/>
        <v>0.64691898617123789</v>
      </c>
      <c r="K25">
        <f t="shared" si="6"/>
        <v>1</v>
      </c>
      <c r="L25">
        <f t="shared" si="6"/>
        <v>1</v>
      </c>
      <c r="M25">
        <f t="shared" si="1"/>
        <v>0.67</v>
      </c>
      <c r="N25">
        <f t="shared" si="2"/>
        <v>0.64691898617123789</v>
      </c>
      <c r="O25">
        <f t="shared" si="3"/>
        <v>0.67</v>
      </c>
      <c r="P25">
        <f t="shared" si="4"/>
        <v>0.64691898617123789</v>
      </c>
    </row>
    <row r="26" spans="1:157">
      <c r="I26">
        <f t="shared" si="0"/>
        <v>2</v>
      </c>
      <c r="J26" s="44">
        <f t="shared" si="5"/>
        <v>0.81666321979438528</v>
      </c>
      <c r="K26">
        <f t="shared" si="6"/>
        <v>1</v>
      </c>
      <c r="L26">
        <f t="shared" si="6"/>
        <v>1</v>
      </c>
      <c r="M26">
        <f t="shared" si="1"/>
        <v>2</v>
      </c>
      <c r="N26">
        <f t="shared" si="2"/>
        <v>0.81666321979438528</v>
      </c>
      <c r="O26">
        <f t="shared" si="3"/>
        <v>2</v>
      </c>
      <c r="P26">
        <f t="shared" si="4"/>
        <v>0.81666321979438528</v>
      </c>
    </row>
    <row r="27" spans="1:157">
      <c r="B27" s="45" t="s">
        <v>91</v>
      </c>
      <c r="I27">
        <f t="shared" si="0"/>
        <v>5</v>
      </c>
      <c r="J27" s="44">
        <f t="shared" si="5"/>
        <v>0.88701067492182339</v>
      </c>
      <c r="K27">
        <f t="shared" si="6"/>
        <v>1</v>
      </c>
      <c r="L27">
        <f t="shared" si="6"/>
        <v>1</v>
      </c>
      <c r="M27">
        <f t="shared" si="1"/>
        <v>5</v>
      </c>
      <c r="N27">
        <f t="shared" si="2"/>
        <v>0.88701067492182339</v>
      </c>
      <c r="O27">
        <f t="shared" si="3"/>
        <v>5</v>
      </c>
      <c r="P27">
        <f t="shared" si="4"/>
        <v>0.88701067492182339</v>
      </c>
    </row>
    <row r="28" spans="1:157">
      <c r="I28">
        <f t="shared" si="0"/>
        <v>10</v>
      </c>
      <c r="J28" s="44">
        <f t="shared" si="5"/>
        <v>0.91323266053799201</v>
      </c>
      <c r="K28">
        <f t="shared" si="6"/>
        <v>1</v>
      </c>
      <c r="L28">
        <f t="shared" si="6"/>
        <v>1</v>
      </c>
      <c r="M28">
        <f t="shared" si="1"/>
        <v>10</v>
      </c>
      <c r="N28">
        <f t="shared" si="2"/>
        <v>0.91323266053799201</v>
      </c>
      <c r="O28">
        <f t="shared" si="3"/>
        <v>10</v>
      </c>
      <c r="P28">
        <f t="shared" si="4"/>
        <v>0.91323266053799201</v>
      </c>
    </row>
    <row r="29" spans="1:157">
      <c r="C29" t="s">
        <v>31</v>
      </c>
      <c r="D29">
        <f>IFERROR(H23,H24)</f>
        <v>740.15544041450801</v>
      </c>
      <c r="I29">
        <f t="shared" si="0"/>
        <v>15</v>
      </c>
      <c r="J29" s="44">
        <f t="shared" si="5"/>
        <v>0.92232127540321174</v>
      </c>
      <c r="K29">
        <f t="shared" si="6"/>
        <v>1</v>
      </c>
      <c r="L29">
        <f t="shared" si="6"/>
        <v>1</v>
      </c>
      <c r="M29">
        <f t="shared" si="1"/>
        <v>15</v>
      </c>
      <c r="N29">
        <f t="shared" si="2"/>
        <v>0.92232127540321174</v>
      </c>
      <c r="O29">
        <f t="shared" si="3"/>
        <v>15</v>
      </c>
      <c r="P29">
        <f t="shared" si="4"/>
        <v>0.92232127540321174</v>
      </c>
    </row>
    <row r="30" spans="1:157">
      <c r="I30">
        <f t="shared" si="0"/>
        <v>20</v>
      </c>
      <c r="J30" s="44">
        <f t="shared" si="5"/>
        <v>0.92693376043479114</v>
      </c>
      <c r="K30">
        <f t="shared" si="6"/>
        <v>1</v>
      </c>
      <c r="L30">
        <f t="shared" si="6"/>
        <v>1</v>
      </c>
      <c r="M30">
        <f t="shared" si="1"/>
        <v>20</v>
      </c>
      <c r="N30">
        <f t="shared" si="2"/>
        <v>0.92693376043479114</v>
      </c>
      <c r="O30">
        <f t="shared" si="3"/>
        <v>20</v>
      </c>
      <c r="P30">
        <f t="shared" si="4"/>
        <v>0.92693376043479114</v>
      </c>
    </row>
    <row r="31" spans="1:157">
      <c r="I31">
        <f t="shared" si="0"/>
        <v>0</v>
      </c>
      <c r="J31" s="44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4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0">
      <c r="I33">
        <f t="shared" si="0"/>
        <v>0</v>
      </c>
      <c r="J33" s="44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0">
      <c r="I34">
        <f t="shared" si="0"/>
        <v>0</v>
      </c>
      <c r="J34" s="44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0">
      <c r="I35">
        <f t="shared" si="0"/>
        <v>0</v>
      </c>
      <c r="J35" s="44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0">
      <c r="I36">
        <f t="shared" si="0"/>
        <v>0</v>
      </c>
      <c r="J36" s="44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0">
      <c r="I37">
        <f t="shared" si="0"/>
        <v>0</v>
      </c>
      <c r="J37" s="44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0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135</v>
      </c>
      <c r="K39" t="s">
        <v>56</v>
      </c>
      <c r="L39" t="s">
        <v>104</v>
      </c>
      <c r="M39" s="13" t="s">
        <v>54</v>
      </c>
      <c r="N39" s="13" t="s">
        <v>57</v>
      </c>
      <c r="O39" t="s">
        <v>55</v>
      </c>
      <c r="P39" t="s">
        <v>105</v>
      </c>
      <c r="Q39" s="90" t="s">
        <v>136</v>
      </c>
      <c r="R39" s="90" t="s">
        <v>133</v>
      </c>
      <c r="S39" s="3"/>
      <c r="T39" s="50"/>
    </row>
    <row r="40" spans="3:20">
      <c r="C40" s="4" t="s">
        <v>47</v>
      </c>
      <c r="D40" s="47">
        <v>0.28466240768330026</v>
      </c>
      <c r="E40" s="6"/>
      <c r="F40" s="48">
        <v>0.94334400017246312</v>
      </c>
      <c r="G40" s="6"/>
      <c r="H40" s="48">
        <v>992.25506714175651</v>
      </c>
      <c r="I40" s="94"/>
      <c r="J40" s="7"/>
      <c r="K40" s="18">
        <f>'Non-competitive'!BJ1</f>
        <v>6.0865067455666097E-2</v>
      </c>
      <c r="L40" s="74">
        <f>(K40/(M40-N40))^0.5</f>
        <v>4.0558622056550572E-2</v>
      </c>
      <c r="M40" s="14">
        <f>'Non-competitive'!B52</f>
        <v>40</v>
      </c>
      <c r="N40" s="15">
        <v>3</v>
      </c>
      <c r="O40" s="12">
        <f t="shared" ref="O40:O47" si="7">M40*(LOG(K40/M40))+(N40*LOG(M40))</f>
        <v>-107.90149537217201</v>
      </c>
      <c r="P40">
        <f>M40*(LOG(K40/M40))+(2*N40)</f>
        <v>-106.7076753461559</v>
      </c>
      <c r="Q40">
        <f t="shared" ref="Q40:R47" si="8">O40-(MIN(O$40:O$47))</f>
        <v>4.639166904301959</v>
      </c>
      <c r="R40">
        <f t="shared" si="8"/>
        <v>1.8535868435976965</v>
      </c>
    </row>
    <row r="41" spans="3:20">
      <c r="C41" s="4" t="s">
        <v>49</v>
      </c>
      <c r="D41" s="49">
        <v>0.15831020086241951</v>
      </c>
      <c r="E41" s="8"/>
      <c r="F41" s="50">
        <v>0.80514040478782378</v>
      </c>
      <c r="G41" s="8"/>
      <c r="H41" s="50">
        <v>183.72850450518786</v>
      </c>
      <c r="I41" s="89"/>
      <c r="J41" s="10"/>
      <c r="K41" s="19">
        <f>Competitive!BJ1</f>
        <v>0.22082828212374273</v>
      </c>
      <c r="L41" s="75">
        <f t="shared" ref="L41:L43" si="9">(K41/(M41-N41))^0.5</f>
        <v>7.7254980093779999E-2</v>
      </c>
      <c r="M41" s="16">
        <f t="shared" ref="M41:M47" si="10">M40</f>
        <v>40</v>
      </c>
      <c r="N41" s="17">
        <v>3</v>
      </c>
      <c r="O41" s="11">
        <f t="shared" si="7"/>
        <v>-85.514031919801198</v>
      </c>
      <c r="P41">
        <f t="shared" ref="P41:P43" si="11">M41*(LOG(K41/M41))+(2*N41)</f>
        <v>-84.320211893785086</v>
      </c>
      <c r="Q41">
        <f t="shared" si="8"/>
        <v>27.026630356672769</v>
      </c>
      <c r="R41">
        <f t="shared" si="8"/>
        <v>24.241050295968506</v>
      </c>
    </row>
    <row r="42" spans="3:20">
      <c r="C42" s="4" t="s">
        <v>48</v>
      </c>
      <c r="D42" s="49">
        <v>0.33059488578387569</v>
      </c>
      <c r="E42" s="8"/>
      <c r="F42" s="50">
        <v>0.95035577603844656</v>
      </c>
      <c r="G42" s="8"/>
      <c r="H42" s="50">
        <v>934.32974995219479</v>
      </c>
      <c r="I42" s="89"/>
      <c r="J42" s="10"/>
      <c r="K42" s="19">
        <f>Uncompetitive!BJ1</f>
        <v>6.8324341454872137E-2</v>
      </c>
      <c r="L42" s="75">
        <f t="shared" si="9"/>
        <v>4.2972128445128856E-2</v>
      </c>
      <c r="M42" s="16">
        <f t="shared" si="10"/>
        <v>40</v>
      </c>
      <c r="N42" s="17">
        <v>3</v>
      </c>
      <c r="O42" s="11">
        <f t="shared" si="7"/>
        <v>-105.89320150187909</v>
      </c>
      <c r="P42">
        <f t="shared" si="11"/>
        <v>-104.69938147586298</v>
      </c>
      <c r="Q42">
        <f t="shared" si="8"/>
        <v>6.6474607745948759</v>
      </c>
      <c r="R42">
        <f t="shared" si="8"/>
        <v>3.8618807138906135</v>
      </c>
    </row>
    <row r="43" spans="3:20">
      <c r="C43" s="4" t="s">
        <v>50</v>
      </c>
      <c r="D43" s="49">
        <v>0.28081063133165246</v>
      </c>
      <c r="E43" s="8"/>
      <c r="F43" s="50">
        <v>0.94198593701058675</v>
      </c>
      <c r="G43" s="8"/>
      <c r="H43" s="50">
        <v>906.77511948944641</v>
      </c>
      <c r="I43" s="50">
        <v>1003.332753436283</v>
      </c>
      <c r="J43" s="10"/>
      <c r="K43" s="19">
        <f>'Mixed Non-competitive'!BJ1</f>
        <v>6.082425967015314E-2</v>
      </c>
      <c r="L43" s="75">
        <f t="shared" si="9"/>
        <v>4.1104291364958051E-2</v>
      </c>
      <c r="M43" s="16">
        <f>M42</f>
        <v>40</v>
      </c>
      <c r="N43" s="17">
        <v>4</v>
      </c>
      <c r="O43" s="11">
        <f t="shared" si="7"/>
        <v>-106.31108642512207</v>
      </c>
      <c r="P43">
        <f t="shared" si="11"/>
        <v>-104.71932639043392</v>
      </c>
      <c r="Q43">
        <f t="shared" si="8"/>
        <v>6.2295758513518962</v>
      </c>
      <c r="R43">
        <f t="shared" si="8"/>
        <v>3.8419357993196712</v>
      </c>
    </row>
    <row r="44" spans="3:20">
      <c r="C44" s="4" t="s">
        <v>51</v>
      </c>
      <c r="D44" s="49">
        <v>0.280808958055413</v>
      </c>
      <c r="E44" s="88">
        <v>0.31070779999515896</v>
      </c>
      <c r="F44" s="50">
        <v>0.94198531538050689</v>
      </c>
      <c r="G44" s="88">
        <v>0</v>
      </c>
      <c r="H44" s="50">
        <v>1003.3279901011647</v>
      </c>
      <c r="I44" s="89"/>
      <c r="J44" s="10"/>
      <c r="K44" s="19">
        <f>'Modifier equation'!BJ1</f>
        <v>6.0824259678454132E-2</v>
      </c>
      <c r="L44" s="75">
        <f>(K44/(M44-N44))^0.5</f>
        <v>4.1687360084478549E-2</v>
      </c>
      <c r="M44" s="16">
        <f>M43</f>
        <v>40</v>
      </c>
      <c r="N44" s="17">
        <v>5</v>
      </c>
      <c r="O44" s="11">
        <f>M44*(LOG(K44/M44))+(N44*LOG(M44))</f>
        <v>-104.7090264314233</v>
      </c>
      <c r="P44">
        <f>M44*(LOG(K44/M44))+(2*N44)</f>
        <v>-102.71932638806311</v>
      </c>
      <c r="Q44">
        <f t="shared" si="8"/>
        <v>7.8316358450506698</v>
      </c>
      <c r="R44">
        <f t="shared" si="8"/>
        <v>5.8419358016904823</v>
      </c>
    </row>
    <row r="45" spans="3:20">
      <c r="C45" s="4" t="s">
        <v>141</v>
      </c>
      <c r="D45" s="51">
        <v>0.27948892831998912</v>
      </c>
      <c r="E45" s="52">
        <v>0.29747460645502871</v>
      </c>
      <c r="F45" s="52">
        <v>0.93474086282815494</v>
      </c>
      <c r="G45" s="52">
        <v>0.52970102338353031</v>
      </c>
      <c r="H45" s="52">
        <v>277.6839274529105</v>
      </c>
      <c r="I45" s="95"/>
      <c r="J45" s="87">
        <v>1.6116026251921216</v>
      </c>
      <c r="K45" s="44">
        <f>'Modifier equation Hill inhib'!V10</f>
        <v>5.9436107976031903E-2</v>
      </c>
      <c r="L45" s="75">
        <f>(K45/(M45-N45))^0.5</f>
        <v>4.1810534830643675E-2</v>
      </c>
      <c r="M45" s="16">
        <f>M44</f>
        <v>40</v>
      </c>
      <c r="N45" s="85">
        <v>6</v>
      </c>
      <c r="O45" s="11">
        <f>M45*(LOG(K45/M45))+(N45*LOG(M45))</f>
        <v>-103.50802518505911</v>
      </c>
      <c r="P45">
        <f>M45*(LOG(K45/M45))+(2*N45)</f>
        <v>-101.12038513302689</v>
      </c>
      <c r="Q45">
        <f t="shared" si="8"/>
        <v>9.0326370914148555</v>
      </c>
      <c r="R45">
        <f t="shared" si="8"/>
        <v>7.4408770567267055</v>
      </c>
    </row>
    <row r="46" spans="3:20">
      <c r="C46" s="4"/>
      <c r="D46" s="50"/>
      <c r="E46" s="50"/>
      <c r="F46" s="50"/>
      <c r="G46" s="50"/>
      <c r="H46" s="9"/>
      <c r="I46" s="3"/>
      <c r="K46" s="80">
        <f>'Substrate activation'!P13</f>
        <v>2.4435905480339779E-2</v>
      </c>
      <c r="L46" s="75">
        <f>(K46/(M46-N46))^0.5</f>
        <v>2.8539975169540578E-2</v>
      </c>
      <c r="M46" s="81">
        <f>M44</f>
        <v>40</v>
      </c>
      <c r="N46" s="81">
        <v>10</v>
      </c>
      <c r="O46" s="82">
        <f t="shared" si="7"/>
        <v>-112.54066227647397</v>
      </c>
      <c r="P46" s="83">
        <f t="shared" ref="P46:P47" si="12">M46*(LOG(K46/M46))+(2*N46)</f>
        <v>-108.56126218975359</v>
      </c>
      <c r="Q46">
        <f t="shared" si="8"/>
        <v>0</v>
      </c>
      <c r="R46">
        <f t="shared" si="8"/>
        <v>0</v>
      </c>
      <c r="S46" s="84" t="s">
        <v>123</v>
      </c>
    </row>
    <row r="47" spans="3:20">
      <c r="C47" s="4"/>
      <c r="D47" s="50"/>
      <c r="E47" s="50"/>
      <c r="F47" s="50"/>
      <c r="G47" s="50"/>
      <c r="H47" s="9"/>
      <c r="I47" s="3"/>
      <c r="K47" s="50">
        <f>'Substrate activation hill coefs'!R13</f>
        <v>2.2721650739383734E-2</v>
      </c>
      <c r="L47" s="17">
        <f>(K47/(M47-N47))^0.5</f>
        <v>2.8486620129572444E-2</v>
      </c>
      <c r="M47" s="17">
        <f t="shared" si="10"/>
        <v>40</v>
      </c>
      <c r="N47" s="85">
        <v>12</v>
      </c>
      <c r="O47" s="86">
        <f t="shared" si="7"/>
        <v>-110.60008456125229</v>
      </c>
      <c r="P47" s="3">
        <f t="shared" si="12"/>
        <v>-105.82480445718784</v>
      </c>
      <c r="Q47">
        <f t="shared" si="8"/>
        <v>1.9405777152216785</v>
      </c>
      <c r="R47">
        <f t="shared" si="8"/>
        <v>2.7364577325657535</v>
      </c>
      <c r="S47" s="84" t="s">
        <v>134</v>
      </c>
    </row>
    <row r="48" spans="3:20">
      <c r="C48" s="4"/>
      <c r="D48" s="50"/>
      <c r="K48" s="17"/>
      <c r="L48" s="17"/>
      <c r="M48" s="9"/>
    </row>
    <row r="49" spans="1:21">
      <c r="C49" s="4"/>
      <c r="D49" s="50"/>
      <c r="K49" s="17"/>
      <c r="L49" s="17"/>
      <c r="M49" s="9"/>
    </row>
    <row r="50" spans="1:21">
      <c r="C50" s="4"/>
      <c r="D50" s="50"/>
      <c r="K50" s="17"/>
      <c r="L50" s="9"/>
      <c r="N50" s="46" t="s">
        <v>102</v>
      </c>
    </row>
    <row r="51" spans="1:21">
      <c r="C51" s="4"/>
      <c r="D51" s="50"/>
      <c r="K51" s="17"/>
      <c r="L51" s="9"/>
      <c r="N51" s="13" t="s">
        <v>47</v>
      </c>
      <c r="O51" s="13" t="s">
        <v>49</v>
      </c>
      <c r="P51" s="13" t="s">
        <v>48</v>
      </c>
      <c r="Q51" s="13" t="s">
        <v>50</v>
      </c>
      <c r="R51" s="13" t="s">
        <v>51</v>
      </c>
      <c r="S51" s="13" t="s">
        <v>139</v>
      </c>
      <c r="T51" s="17" t="s">
        <v>122</v>
      </c>
      <c r="U51" s="85" t="s">
        <v>127</v>
      </c>
    </row>
    <row r="52" spans="1:21">
      <c r="C52" s="4"/>
      <c r="D52" s="50"/>
      <c r="K52" s="17"/>
      <c r="L52" s="9"/>
      <c r="M52" s="4" t="s">
        <v>92</v>
      </c>
      <c r="N52" s="76">
        <f>MIN('Non-competitive'!AB21:AB260)</f>
        <v>-7.8627639471601785E-2</v>
      </c>
      <c r="O52" s="76">
        <f>MIN(Competitive!AB21:AB260)</f>
        <v>-0.20991597536512641</v>
      </c>
      <c r="P52" s="76">
        <f>MIN(Uncompetitive!AB21:AB260)</f>
        <v>-7.3831249673222965E-2</v>
      </c>
      <c r="Q52" s="76">
        <f>MIN('Mixed Non-competitive'!AB21:AB260)</f>
        <v>-7.9790250993892031E-2</v>
      </c>
      <c r="R52" s="76">
        <f>MIN('Modifier equation'!AB21:AB260)</f>
        <v>-7.9790787374035332E-2</v>
      </c>
      <c r="S52" s="76">
        <f>MIN('Modifier equation Hill inhib'!AB21:AB260)</f>
        <v>-8.6874931346877182E-2</v>
      </c>
      <c r="T52" s="76">
        <f>MIN('Substrate activation'!T16:T55)</f>
        <v>-6.1106253915670261E-2</v>
      </c>
      <c r="U52" s="76">
        <f>MIN('Substrate activation hill coefs'!V16:V55)</f>
        <v>-4.8318218889234266E-2</v>
      </c>
    </row>
    <row r="53" spans="1:21">
      <c r="C53" s="4"/>
      <c r="D53" s="50"/>
      <c r="K53" s="17"/>
      <c r="L53" s="9"/>
      <c r="M53" s="4" t="s">
        <v>93</v>
      </c>
      <c r="N53" s="76">
        <f>_xlfn.QUARTILE.INC('Non-competitive'!AB21:AB260, 1)</f>
        <v>-2.8273137070518581E-2</v>
      </c>
      <c r="O53" s="76">
        <f>_xlfn.QUARTILE.INC(Competitive!AB21:AB260,1)</f>
        <v>-5.3669778187318093E-2</v>
      </c>
      <c r="P53" s="76">
        <f>_xlfn.QUARTILE.INC(Uncompetitive!AB21:AB260,1)</f>
        <v>-3.0004512254977106E-2</v>
      </c>
      <c r="Q53" s="76">
        <f>_xlfn.QUARTILE.INC('Mixed Non-competitive'!AB21:AB260,1)</f>
        <v>-2.718267272822239E-2</v>
      </c>
      <c r="R53" s="76">
        <f>_xlfn.QUARTILE.INC('Modifier equation'!AB21:AB260,1)</f>
        <v>-2.7183736676299114E-2</v>
      </c>
      <c r="S53" s="76">
        <f>_xlfn.QUARTILE.INC('Modifier equation Hill inhib'!AB21:AB260,1)</f>
        <v>-2.9559170646983629E-2</v>
      </c>
      <c r="T53" s="76">
        <f>_xlfn.QUARTILE.INC('Substrate activation'!T16:T55,1)</f>
        <v>-1.6516656416223768E-2</v>
      </c>
      <c r="U53" s="76">
        <f>_xlfn.QUARTILE.INC('Substrate activation hill coefs'!V16:V55,1)</f>
        <v>-1.9053285636146694E-2</v>
      </c>
    </row>
    <row r="54" spans="1:21">
      <c r="C54" s="4"/>
      <c r="D54" s="50"/>
      <c r="K54" s="17"/>
      <c r="L54" s="9"/>
      <c r="M54" s="4" t="s">
        <v>94</v>
      </c>
      <c r="N54" s="76">
        <f>_xlfn.QUARTILE.INC('Non-competitive'!AB21:AB260, 2)</f>
        <v>-1.1134515970183778E-2</v>
      </c>
      <c r="O54" s="76">
        <f>_xlfn.QUARTILE.INC(Competitive!AB21:AB260, 2)</f>
        <v>-4.7623056402834318E-3</v>
      </c>
      <c r="P54" s="76">
        <f>_xlfn.QUARTILE.INC(Uncompetitive!AB21:AB260, 2)</f>
        <v>-9.1599910445543387E-3</v>
      </c>
      <c r="Q54" s="76">
        <f>_xlfn.QUARTILE.INC('Mixed Non-competitive'!AB21:AB260, 2)</f>
        <v>-1.1240910463626713E-2</v>
      </c>
      <c r="R54" s="76">
        <f>_xlfn.QUARTILE.INC('Modifier equation'!AB21:AB260, 2)</f>
        <v>-1.1240916158622216E-2</v>
      </c>
      <c r="S54" s="76">
        <f>_xlfn.QUARTILE.INC('Modifier equation Hill inhib'!AB21:AB260, 2)</f>
        <v>-9.1139760981590323E-3</v>
      </c>
      <c r="T54" s="76">
        <f>_xlfn.QUARTILE.INC('Substrate activation'!T16:T55, 2)</f>
        <v>-6.9819398062850868E-4</v>
      </c>
      <c r="U54" s="76">
        <f>_xlfn.QUARTILE.INC('Substrate activation hill coefs'!V16:V55, 2)</f>
        <v>1.7244940804314046E-3</v>
      </c>
    </row>
    <row r="55" spans="1:21">
      <c r="D55" t="str">
        <f>N51</f>
        <v xml:space="preserve">Non-competitive </v>
      </c>
      <c r="E55" t="str">
        <f>O51</f>
        <v xml:space="preserve">Competitive </v>
      </c>
      <c r="F55" t="s">
        <v>129</v>
      </c>
      <c r="G55" t="s">
        <v>130</v>
      </c>
      <c r="H55" t="s">
        <v>128</v>
      </c>
      <c r="I55" t="s">
        <v>137</v>
      </c>
      <c r="J55" s="17" t="s">
        <v>122</v>
      </c>
      <c r="K55" t="s">
        <v>138</v>
      </c>
      <c r="L55" s="9"/>
      <c r="M55" s="4" t="s">
        <v>95</v>
      </c>
      <c r="N55" s="76">
        <f>_xlfn.QUARTILE.INC('Non-competitive'!AB21:AB260, 3)</f>
        <v>1.7996322623454325E-2</v>
      </c>
      <c r="O55" s="76">
        <f>_xlfn.QUARTILE.INC(Competitive!AB21:AB260, 3)</f>
        <v>4.7777340983535338E-2</v>
      </c>
      <c r="P55" s="76">
        <f>_xlfn.QUARTILE.INC(Uncompetitive!AB21:AB260, 3)</f>
        <v>2.9442692276568136E-2</v>
      </c>
      <c r="Q55" s="76">
        <f>_xlfn.QUARTILE.INC('Mixed Non-competitive'!AB21:AB260, 3)</f>
        <v>1.7854040476484201E-2</v>
      </c>
      <c r="R55" s="76">
        <f>_xlfn.QUARTILE.INC('Modifier equation'!AB21:AB260, 3)</f>
        <v>1.7855016743330177E-2</v>
      </c>
      <c r="S55" s="76">
        <f>_xlfn.QUARTILE.INC('Modifier equation Hill inhib'!AB21:AB260, 3)</f>
        <v>1.5392501384054721E-2</v>
      </c>
      <c r="T55" s="76">
        <f>_xlfn.QUARTILE.INC('Substrate activation'!T16:T55, 3)</f>
        <v>1.4540795687845817E-2</v>
      </c>
      <c r="U55" s="76">
        <f>_xlfn.QUARTILE.INC('Substrate activation hill coefs'!V16:V55, 3)</f>
        <v>1.7002368465893702E-2</v>
      </c>
    </row>
    <row r="56" spans="1:21">
      <c r="C56" t="s">
        <v>97</v>
      </c>
      <c r="D56" s="17">
        <f t="shared" ref="D56:K56" si="13">N53</f>
        <v>-2.8273137070518581E-2</v>
      </c>
      <c r="E56" s="17">
        <f t="shared" si="13"/>
        <v>-5.3669778187318093E-2</v>
      </c>
      <c r="F56" s="79">
        <f t="shared" si="13"/>
        <v>-3.0004512254977106E-2</v>
      </c>
      <c r="G56" s="17">
        <f t="shared" si="13"/>
        <v>-2.718267272822239E-2</v>
      </c>
      <c r="H56" s="17">
        <f t="shared" si="13"/>
        <v>-2.7183736676299114E-2</v>
      </c>
      <c r="I56" s="17">
        <f t="shared" si="13"/>
        <v>-2.9559170646983629E-2</v>
      </c>
      <c r="J56" s="17">
        <f t="shared" si="13"/>
        <v>-1.6516656416223768E-2</v>
      </c>
      <c r="K56" s="17">
        <f t="shared" si="13"/>
        <v>-1.9053285636146694E-2</v>
      </c>
      <c r="L56" s="9"/>
      <c r="M56" s="4" t="s">
        <v>96</v>
      </c>
      <c r="N56" s="76">
        <f>MAX('Non-competitive'!AB21:AB260)</f>
        <v>8.5086217923692087E-2</v>
      </c>
      <c r="O56" s="76">
        <f>MAX(Competitive!AB21:AB260)</f>
        <v>0.18053393691403763</v>
      </c>
      <c r="P56" s="76">
        <f>MAX(Uncompetitive!AB21:AB260)</f>
        <v>8.4998968098075833E-2</v>
      </c>
      <c r="Q56" s="76">
        <f>MAX('Mixed Non-competitive'!AB21:AB260)</f>
        <v>8.5628986641955063E-2</v>
      </c>
      <c r="R56" s="76">
        <f>MAX('Modifier equation'!AB21:AB260)</f>
        <v>8.5628012035705692E-2</v>
      </c>
      <c r="S56" s="76">
        <f>MAX('Modifier equation Hill inhib'!AB21:AB260)</f>
        <v>8.6209308388114136E-2</v>
      </c>
      <c r="T56" s="76">
        <f>MAX('Substrate activation'!T16:T55)</f>
        <v>5.9959947252790746E-2</v>
      </c>
      <c r="U56" s="76">
        <f>MAX('Substrate activation hill coefs'!V16:V55)</f>
        <v>5.1416981898235958E-2</v>
      </c>
    </row>
    <row r="57" spans="1:21">
      <c r="C57" t="s">
        <v>98</v>
      </c>
      <c r="D57" s="17">
        <f t="shared" ref="D57:K57" si="14">N52</f>
        <v>-7.8627639471601785E-2</v>
      </c>
      <c r="E57" s="17">
        <f t="shared" si="14"/>
        <v>-0.20991597536512641</v>
      </c>
      <c r="F57" s="17">
        <f t="shared" si="14"/>
        <v>-7.3831249673222965E-2</v>
      </c>
      <c r="G57" s="17">
        <f t="shared" si="14"/>
        <v>-7.9790250993892031E-2</v>
      </c>
      <c r="H57" s="17">
        <f t="shared" si="14"/>
        <v>-7.9790787374035332E-2</v>
      </c>
      <c r="I57" s="17">
        <f t="shared" si="14"/>
        <v>-8.6874931346877182E-2</v>
      </c>
      <c r="J57" s="17">
        <f t="shared" si="14"/>
        <v>-6.1106253915670261E-2</v>
      </c>
      <c r="K57" s="17">
        <f t="shared" si="14"/>
        <v>-4.8318218889234266E-2</v>
      </c>
      <c r="L57" s="17"/>
      <c r="M57" s="17"/>
      <c r="N57" s="17"/>
      <c r="O57" s="17"/>
    </row>
    <row r="58" spans="1:21">
      <c r="C58" t="s">
        <v>99</v>
      </c>
      <c r="D58" s="17">
        <f t="shared" ref="D58:K58" si="15">N54</f>
        <v>-1.1134515970183778E-2</v>
      </c>
      <c r="E58" s="17">
        <f t="shared" si="15"/>
        <v>-4.7623056402834318E-3</v>
      </c>
      <c r="F58" s="17">
        <f t="shared" si="15"/>
        <v>-9.1599910445543387E-3</v>
      </c>
      <c r="G58" s="17">
        <f t="shared" si="15"/>
        <v>-1.1240910463626713E-2</v>
      </c>
      <c r="H58" s="17">
        <f t="shared" si="15"/>
        <v>-1.1240916158622216E-2</v>
      </c>
      <c r="I58" s="17">
        <f t="shared" si="15"/>
        <v>-9.1139760981590323E-3</v>
      </c>
      <c r="J58" s="17">
        <f t="shared" si="15"/>
        <v>-6.9819398062850868E-4</v>
      </c>
      <c r="K58" s="17">
        <f t="shared" si="15"/>
        <v>1.7244940804314046E-3</v>
      </c>
      <c r="M58" s="17"/>
      <c r="N58" s="17"/>
      <c r="O58" s="17"/>
      <c r="P58" s="17"/>
    </row>
    <row r="59" spans="1:21">
      <c r="C59" t="s">
        <v>100</v>
      </c>
      <c r="D59" s="17">
        <f t="shared" ref="D59:K59" si="16">N56</f>
        <v>8.5086217923692087E-2</v>
      </c>
      <c r="E59" s="17">
        <f t="shared" si="16"/>
        <v>0.18053393691403763</v>
      </c>
      <c r="F59" s="17">
        <f t="shared" si="16"/>
        <v>8.4998968098075833E-2</v>
      </c>
      <c r="G59" s="17">
        <f t="shared" si="16"/>
        <v>8.5628986641955063E-2</v>
      </c>
      <c r="H59" s="17">
        <f t="shared" si="16"/>
        <v>8.5628012035705692E-2</v>
      </c>
      <c r="I59" s="17">
        <f t="shared" si="16"/>
        <v>8.6209308388114136E-2</v>
      </c>
      <c r="J59" s="17">
        <f t="shared" si="16"/>
        <v>5.9959947252790746E-2</v>
      </c>
      <c r="K59" s="17">
        <f t="shared" si="16"/>
        <v>5.1416981898235958E-2</v>
      </c>
      <c r="M59" s="17"/>
      <c r="N59" s="17"/>
      <c r="O59" s="17"/>
      <c r="P59" s="17"/>
    </row>
    <row r="60" spans="1:21">
      <c r="C60" t="s">
        <v>101</v>
      </c>
      <c r="D60" s="17">
        <f t="shared" ref="D60:K60" si="17">N55</f>
        <v>1.7996322623454325E-2</v>
      </c>
      <c r="E60" s="17">
        <f t="shared" si="17"/>
        <v>4.7777340983535338E-2</v>
      </c>
      <c r="F60" s="17">
        <f t="shared" si="17"/>
        <v>2.9442692276568136E-2</v>
      </c>
      <c r="G60" s="17">
        <f t="shared" si="17"/>
        <v>1.7854040476484201E-2</v>
      </c>
      <c r="H60" s="17">
        <f t="shared" si="17"/>
        <v>1.7855016743330177E-2</v>
      </c>
      <c r="I60" s="17">
        <f t="shared" si="17"/>
        <v>1.5392501384054721E-2</v>
      </c>
      <c r="J60" s="17">
        <f t="shared" si="17"/>
        <v>1.4540795687845817E-2</v>
      </c>
      <c r="K60" s="17">
        <f t="shared" si="17"/>
        <v>1.7002368465893702E-2</v>
      </c>
      <c r="M60" s="9"/>
    </row>
    <row r="61" spans="1:21">
      <c r="C61" s="4"/>
      <c r="D61" s="50"/>
      <c r="E61" s="4"/>
      <c r="M61" s="9"/>
    </row>
    <row r="62" spans="1:21">
      <c r="C62" s="4"/>
      <c r="D62" s="50"/>
      <c r="E62" s="50"/>
      <c r="F62" s="50"/>
      <c r="G62" s="50"/>
      <c r="H62" s="9"/>
      <c r="I62" s="3"/>
      <c r="J62" s="50"/>
      <c r="K62" s="17"/>
      <c r="L62" s="17"/>
      <c r="M62" s="9"/>
    </row>
    <row r="64" spans="1:21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70"/>
      <c r="M64" s="70"/>
      <c r="N64" s="70"/>
      <c r="O64" s="70"/>
    </row>
    <row r="65" spans="1:15">
      <c r="A65" s="63"/>
      <c r="B65" s="64" t="s">
        <v>47</v>
      </c>
      <c r="C65" s="63"/>
      <c r="D65" s="63"/>
      <c r="E65" s="63"/>
      <c r="F65" s="63"/>
      <c r="G65" s="63"/>
      <c r="H65" s="63"/>
      <c r="I65" s="63"/>
      <c r="J65" s="63"/>
      <c r="K65" s="63"/>
      <c r="L65" s="70"/>
      <c r="M65" s="70"/>
      <c r="N65" s="70"/>
      <c r="O65" s="70"/>
    </row>
    <row r="66" spans="1:1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70"/>
      <c r="M66" s="70"/>
      <c r="N66" s="70"/>
      <c r="O66" s="70"/>
    </row>
    <row r="67" spans="1:1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70"/>
      <c r="M67" s="70"/>
      <c r="N67" s="70"/>
      <c r="O67" s="70"/>
    </row>
    <row r="68" spans="1:1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70"/>
      <c r="M68" s="70"/>
      <c r="N68" s="70"/>
      <c r="O68" s="70"/>
    </row>
    <row r="69" spans="1:1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70"/>
      <c r="M69" s="70"/>
      <c r="N69" s="70"/>
      <c r="O69" s="70"/>
    </row>
    <row r="70" spans="1:15">
      <c r="A70" s="63"/>
      <c r="B70" s="63" t="str">
        <f>D39</f>
        <v>Km</v>
      </c>
      <c r="C70" s="65">
        <f>D40</f>
        <v>0.28466240768330026</v>
      </c>
      <c r="D70" s="63"/>
      <c r="E70" s="63"/>
      <c r="F70" s="63"/>
      <c r="G70" s="63"/>
      <c r="H70" s="63"/>
      <c r="I70" s="63"/>
      <c r="J70" s="63"/>
      <c r="K70" s="63"/>
      <c r="L70" s="70"/>
      <c r="M70" s="70"/>
      <c r="N70" s="70"/>
      <c r="O70" s="70"/>
    </row>
    <row r="71" spans="1:15">
      <c r="A71" s="63"/>
      <c r="B71" s="63" t="str">
        <f>F39</f>
        <v>Vmax</v>
      </c>
      <c r="C71" s="65">
        <f>F40</f>
        <v>0.94334400017246312</v>
      </c>
      <c r="D71" s="63"/>
      <c r="E71" s="63"/>
      <c r="F71" s="63"/>
      <c r="G71" s="63"/>
      <c r="H71" s="63"/>
      <c r="I71" s="63"/>
      <c r="J71" s="63"/>
      <c r="K71" s="63"/>
      <c r="L71" s="70"/>
      <c r="M71" s="70"/>
      <c r="N71" s="70"/>
      <c r="O71" s="70"/>
    </row>
    <row r="72" spans="1:15">
      <c r="A72" s="63"/>
      <c r="B72" s="63" t="str">
        <f>H39</f>
        <v>Ki</v>
      </c>
      <c r="C72" s="63">
        <f>H40</f>
        <v>992.25506714175651</v>
      </c>
      <c r="D72" s="63"/>
      <c r="E72" s="63"/>
      <c r="F72" s="63"/>
      <c r="G72" s="63"/>
      <c r="H72" s="63"/>
      <c r="I72" s="63"/>
      <c r="J72" s="63"/>
      <c r="K72" s="63"/>
      <c r="L72" s="70"/>
      <c r="M72" s="70"/>
      <c r="N72" s="70"/>
      <c r="O72" s="70"/>
    </row>
    <row r="73" spans="1:15">
      <c r="A73" s="63"/>
      <c r="B73" s="63" t="str">
        <f>K39</f>
        <v>RSS</v>
      </c>
      <c r="C73" s="65">
        <f>K40</f>
        <v>6.0865067455666097E-2</v>
      </c>
      <c r="D73" s="63"/>
      <c r="E73" s="63"/>
      <c r="F73" s="63"/>
      <c r="G73" s="63"/>
      <c r="H73" s="63"/>
      <c r="I73" s="63"/>
      <c r="J73" s="63"/>
      <c r="K73" s="63"/>
      <c r="L73" s="70"/>
      <c r="M73" s="70"/>
      <c r="N73" s="70"/>
      <c r="O73" s="70"/>
    </row>
    <row r="74" spans="1:15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70"/>
      <c r="M74" s="70"/>
      <c r="N74" s="70"/>
      <c r="O74" s="70"/>
    </row>
    <row r="75" spans="1:15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70"/>
      <c r="M75" s="70"/>
      <c r="N75" s="70"/>
      <c r="O75" s="70"/>
    </row>
    <row r="76" spans="1:15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70"/>
      <c r="M76" s="70"/>
      <c r="N76" s="70"/>
      <c r="O76" s="70"/>
    </row>
    <row r="77" spans="1:15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70"/>
      <c r="M77" s="70"/>
      <c r="N77" s="70"/>
      <c r="O77" s="70"/>
    </row>
    <row r="78" spans="1:15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70"/>
      <c r="M78" s="70"/>
      <c r="N78" s="70"/>
      <c r="O78" s="70"/>
    </row>
    <row r="79" spans="1:15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70"/>
      <c r="M79" s="70"/>
      <c r="N79" s="70"/>
      <c r="O79" s="70"/>
    </row>
    <row r="80" spans="1:15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70"/>
      <c r="M80" s="70"/>
      <c r="N80" s="70"/>
      <c r="O80" s="70"/>
    </row>
    <row r="81" spans="1:15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70"/>
      <c r="M81" s="70"/>
      <c r="N81" s="70"/>
      <c r="O81" s="70"/>
    </row>
    <row r="82" spans="1:15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70"/>
      <c r="M82" s="70"/>
      <c r="N82" s="70"/>
      <c r="O82" s="70"/>
    </row>
    <row r="83" spans="1:15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70"/>
      <c r="M83" s="70"/>
      <c r="N83" s="70"/>
      <c r="O83" s="70"/>
    </row>
    <row r="84" spans="1:15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70"/>
      <c r="M84" s="70"/>
      <c r="N84" s="70"/>
      <c r="O84" s="70"/>
    </row>
    <row r="85" spans="1:15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70"/>
      <c r="M85" s="70"/>
      <c r="N85" s="70"/>
      <c r="O85" s="70"/>
    </row>
    <row r="86" spans="1:15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70"/>
      <c r="M86" s="70"/>
      <c r="N86" s="70"/>
      <c r="O86" s="70"/>
    </row>
    <row r="87" spans="1:15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70"/>
      <c r="M87" s="70"/>
      <c r="N87" s="70"/>
      <c r="O87" s="70"/>
    </row>
    <row r="88" spans="1:15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70"/>
      <c r="M88" s="70"/>
      <c r="N88" s="70"/>
      <c r="O88" s="70"/>
    </row>
    <row r="89" spans="1:15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70"/>
      <c r="M89" s="70"/>
      <c r="N89" s="70"/>
      <c r="O89" s="70"/>
    </row>
    <row r="90" spans="1:15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70"/>
      <c r="M90" s="70"/>
      <c r="N90" s="70"/>
      <c r="O90" s="70"/>
    </row>
    <row r="91" spans="1:15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70"/>
      <c r="M91" s="70"/>
      <c r="N91" s="70"/>
      <c r="O91" s="70"/>
    </row>
    <row r="92" spans="1:15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70"/>
      <c r="M92" s="70"/>
      <c r="N92" s="70"/>
      <c r="O92" s="70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0"/>
      <c r="M93" s="70"/>
      <c r="N93" s="70"/>
      <c r="O93" s="70"/>
    </row>
    <row r="94" spans="1:15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69"/>
      <c r="L94" s="69"/>
      <c r="M94" s="69"/>
      <c r="N94" s="69"/>
      <c r="O94" s="69"/>
    </row>
    <row r="95" spans="1:15">
      <c r="A95" s="56"/>
      <c r="B95" s="57" t="s">
        <v>49</v>
      </c>
      <c r="C95" s="56"/>
      <c r="D95" s="56"/>
      <c r="E95" s="56"/>
      <c r="F95" s="56"/>
      <c r="G95" s="56"/>
      <c r="H95" s="56"/>
      <c r="I95" s="56"/>
      <c r="J95" s="56"/>
      <c r="K95" s="69"/>
      <c r="L95" s="69"/>
      <c r="M95" s="69"/>
      <c r="N95" s="69"/>
      <c r="O95" s="69"/>
    </row>
    <row r="96" spans="1:15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69"/>
      <c r="L96" s="69"/>
      <c r="M96" s="69"/>
      <c r="N96" s="69"/>
      <c r="O96" s="69"/>
    </row>
    <row r="97" spans="1:15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69"/>
      <c r="L97" s="69"/>
      <c r="M97" s="69"/>
      <c r="N97" s="69"/>
      <c r="O97" s="69"/>
    </row>
    <row r="98" spans="1:15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69"/>
      <c r="L98" s="69"/>
      <c r="M98" s="69"/>
      <c r="N98" s="69"/>
      <c r="O98" s="69"/>
    </row>
    <row r="99" spans="1:15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69"/>
      <c r="L99" s="69"/>
      <c r="M99" s="69"/>
      <c r="N99" s="69"/>
      <c r="O99" s="69"/>
    </row>
    <row r="100" spans="1:15">
      <c r="A100" s="56"/>
      <c r="B100" s="56" t="str">
        <f>B70</f>
        <v>Km</v>
      </c>
      <c r="C100" s="58">
        <f>D41</f>
        <v>0.15831020086241951</v>
      </c>
      <c r="D100" s="56"/>
      <c r="E100" s="56"/>
      <c r="F100" s="56"/>
      <c r="G100" s="56"/>
      <c r="H100" s="56"/>
      <c r="I100" s="56"/>
      <c r="J100" s="56"/>
      <c r="K100" s="69"/>
      <c r="L100" s="69"/>
      <c r="M100" s="69"/>
      <c r="N100" s="69"/>
      <c r="O100" s="69"/>
    </row>
    <row r="101" spans="1:15">
      <c r="A101" s="56"/>
      <c r="B101" s="56" t="str">
        <f t="shared" ref="B101:B103" si="18">B71</f>
        <v>Vmax</v>
      </c>
      <c r="C101" s="58">
        <f>F41</f>
        <v>0.80514040478782378</v>
      </c>
      <c r="D101" s="56"/>
      <c r="E101" s="56"/>
      <c r="F101" s="56"/>
      <c r="G101" s="56"/>
      <c r="H101" s="56"/>
      <c r="I101" s="56"/>
      <c r="J101" s="56"/>
      <c r="K101" s="69"/>
      <c r="L101" s="69"/>
      <c r="M101" s="69"/>
      <c r="N101" s="69"/>
      <c r="O101" s="69"/>
    </row>
    <row r="102" spans="1:15">
      <c r="A102" s="56"/>
      <c r="B102" s="56" t="str">
        <f t="shared" si="18"/>
        <v>Ki</v>
      </c>
      <c r="C102" s="56">
        <f>H41</f>
        <v>183.72850450518786</v>
      </c>
      <c r="D102" s="56"/>
      <c r="E102" s="56"/>
      <c r="F102" s="56"/>
      <c r="G102" s="56"/>
      <c r="H102" s="56"/>
      <c r="I102" s="56"/>
      <c r="J102" s="56"/>
      <c r="K102" s="69"/>
      <c r="L102" s="69"/>
      <c r="M102" s="69"/>
      <c r="N102" s="69"/>
      <c r="O102" s="69"/>
    </row>
    <row r="103" spans="1:15">
      <c r="A103" s="56"/>
      <c r="B103" s="56" t="str">
        <f t="shared" si="18"/>
        <v>RSS</v>
      </c>
      <c r="C103" s="58">
        <f>K41</f>
        <v>0.22082828212374273</v>
      </c>
      <c r="D103" s="56"/>
      <c r="E103" s="56"/>
      <c r="F103" s="56"/>
      <c r="G103" s="56"/>
      <c r="H103" s="56"/>
      <c r="I103" s="56"/>
      <c r="J103" s="56"/>
      <c r="K103" s="69"/>
      <c r="L103" s="69"/>
      <c r="M103" s="69"/>
      <c r="N103" s="69"/>
      <c r="O103" s="69"/>
    </row>
    <row r="104" spans="1:15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69"/>
      <c r="L104" s="69"/>
      <c r="M104" s="69"/>
      <c r="N104" s="69"/>
      <c r="O104" s="69"/>
    </row>
    <row r="105" spans="1:15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69"/>
      <c r="L105" s="69"/>
      <c r="M105" s="69"/>
      <c r="N105" s="69"/>
      <c r="O105" s="69"/>
    </row>
    <row r="106" spans="1:15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69"/>
      <c r="L106" s="69"/>
      <c r="M106" s="69"/>
      <c r="N106" s="69"/>
      <c r="O106" s="69"/>
    </row>
    <row r="107" spans="1:15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69"/>
      <c r="L107" s="69"/>
      <c r="M107" s="69"/>
      <c r="N107" s="69"/>
      <c r="O107" s="69"/>
    </row>
    <row r="108" spans="1:15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69"/>
      <c r="L108" s="69"/>
      <c r="M108" s="69"/>
      <c r="N108" s="69"/>
      <c r="O108" s="69"/>
    </row>
    <row r="109" spans="1: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69"/>
      <c r="L109" s="69"/>
      <c r="M109" s="69"/>
      <c r="N109" s="69"/>
      <c r="O109" s="69"/>
    </row>
    <row r="110" spans="1: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69"/>
      <c r="L110" s="69"/>
      <c r="M110" s="69"/>
      <c r="N110" s="69"/>
      <c r="O110" s="69"/>
    </row>
    <row r="111" spans="1:15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69"/>
      <c r="L111" s="69"/>
      <c r="M111" s="69"/>
      <c r="N111" s="69"/>
      <c r="O111" s="69"/>
    </row>
    <row r="112" spans="1:15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69"/>
      <c r="L112" s="69"/>
      <c r="M112" s="69"/>
      <c r="N112" s="69"/>
      <c r="O112" s="69"/>
    </row>
    <row r="113" spans="1:15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69"/>
      <c r="L113" s="69"/>
      <c r="M113" s="69"/>
      <c r="N113" s="69"/>
      <c r="O113" s="69"/>
    </row>
    <row r="114" spans="1:15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69"/>
      <c r="L114" s="69"/>
      <c r="M114" s="69"/>
      <c r="N114" s="69"/>
      <c r="O114" s="69"/>
    </row>
    <row r="115" spans="1:15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69"/>
      <c r="L115" s="69"/>
      <c r="M115" s="69"/>
      <c r="N115" s="69"/>
      <c r="O115" s="69"/>
    </row>
    <row r="116" spans="1:15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69"/>
      <c r="L116" s="69"/>
      <c r="M116" s="69"/>
      <c r="N116" s="69"/>
      <c r="O116" s="69"/>
    </row>
    <row r="117" spans="1:15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69"/>
      <c r="L117" s="69"/>
      <c r="M117" s="69"/>
      <c r="N117" s="69"/>
      <c r="O117" s="69"/>
    </row>
    <row r="118" spans="1:15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69"/>
      <c r="L118" s="69"/>
      <c r="M118" s="69"/>
      <c r="N118" s="69"/>
      <c r="O118" s="69"/>
    </row>
    <row r="119" spans="1:15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69"/>
      <c r="L119" s="69"/>
      <c r="M119" s="69"/>
      <c r="N119" s="69"/>
      <c r="O119" s="69"/>
    </row>
    <row r="120" spans="1:15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69"/>
      <c r="L120" s="69"/>
      <c r="M120" s="69"/>
      <c r="N120" s="69"/>
      <c r="O120" s="69"/>
    </row>
    <row r="121" spans="1:15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69"/>
      <c r="L121" s="69"/>
      <c r="M121" s="69"/>
      <c r="N121" s="69"/>
      <c r="O121" s="69"/>
    </row>
    <row r="122" spans="1:15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69"/>
      <c r="L122" s="69"/>
      <c r="M122" s="69"/>
      <c r="N122" s="69"/>
      <c r="O122" s="69"/>
    </row>
    <row r="123" spans="1:15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69"/>
      <c r="L123" s="69"/>
      <c r="M123" s="69"/>
      <c r="N123" s="69"/>
      <c r="O123" s="69"/>
    </row>
    <row r="124" spans="1:1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</row>
    <row r="125" spans="1:15">
      <c r="A125" s="59"/>
      <c r="B125" s="60" t="s">
        <v>48</v>
      </c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</row>
    <row r="126" spans="1:1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</row>
    <row r="127" spans="1:1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</row>
    <row r="128" spans="1:1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</row>
    <row r="129" spans="1:1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</row>
    <row r="130" spans="1:15">
      <c r="A130" s="59"/>
      <c r="B130" s="59" t="str">
        <f>B100</f>
        <v>Km</v>
      </c>
      <c r="C130" s="61">
        <f>D42</f>
        <v>0.33059488578387569</v>
      </c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</row>
    <row r="131" spans="1:15">
      <c r="A131" s="59"/>
      <c r="B131" s="59" t="str">
        <f t="shared" ref="B131:B133" si="19">B101</f>
        <v>Vmax</v>
      </c>
      <c r="C131" s="61">
        <f>F42</f>
        <v>0.95035577603844656</v>
      </c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</row>
    <row r="132" spans="1:15">
      <c r="A132" s="59"/>
      <c r="B132" s="59" t="str">
        <f t="shared" si="19"/>
        <v>Ki</v>
      </c>
      <c r="C132" s="59">
        <f>H42</f>
        <v>934.32974995219479</v>
      </c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</row>
    <row r="133" spans="1:15">
      <c r="A133" s="59"/>
      <c r="B133" s="59" t="str">
        <f t="shared" si="19"/>
        <v>RSS</v>
      </c>
      <c r="C133" s="61">
        <f>K42</f>
        <v>6.8324341454872137E-2</v>
      </c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</row>
    <row r="134" spans="1:1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</row>
    <row r="135" spans="1:1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</row>
    <row r="136" spans="1:1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</row>
    <row r="137" spans="1:1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</row>
    <row r="138" spans="1:1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</row>
    <row r="139" spans="1:1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</row>
    <row r="140" spans="1:1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</row>
    <row r="141" spans="1:1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</row>
    <row r="142" spans="1:1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</row>
    <row r="143" spans="1:1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</row>
    <row r="144" spans="1:1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</row>
    <row r="145" spans="1:1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</row>
    <row r="146" spans="1:1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</row>
    <row r="147" spans="1:1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</row>
    <row r="148" spans="1:1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</row>
    <row r="149" spans="1:1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</row>
    <row r="150" spans="1:1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</row>
    <row r="151" spans="1:1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</row>
    <row r="152" spans="1:1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</row>
    <row r="153" spans="1:1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</row>
    <row r="154" spans="1:15">
      <c r="A154" s="53"/>
      <c r="B154" s="53"/>
      <c r="C154" s="53"/>
      <c r="D154" s="53"/>
      <c r="E154" s="53"/>
      <c r="F154" s="53"/>
      <c r="G154" s="53"/>
      <c r="H154" s="53"/>
      <c r="I154" s="53"/>
      <c r="J154" s="53"/>
      <c r="K154" s="53"/>
      <c r="L154" s="53"/>
      <c r="M154" s="53"/>
      <c r="N154" s="53"/>
      <c r="O154" s="53"/>
    </row>
    <row r="155" spans="1:15">
      <c r="A155" s="53"/>
      <c r="B155" s="54" t="s">
        <v>50</v>
      </c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3"/>
      <c r="O155" s="53"/>
    </row>
    <row r="156" spans="1:15">
      <c r="A156" s="53"/>
      <c r="B156" s="53"/>
      <c r="C156" s="53"/>
      <c r="D156" s="53"/>
      <c r="E156" s="53"/>
      <c r="F156" s="53"/>
      <c r="G156" s="53"/>
      <c r="H156" s="53"/>
      <c r="I156" s="53"/>
      <c r="J156" s="53"/>
      <c r="K156" s="53"/>
      <c r="L156" s="53"/>
      <c r="M156" s="53"/>
      <c r="N156" s="53"/>
      <c r="O156" s="53"/>
    </row>
    <row r="157" spans="1:15">
      <c r="A157" s="53"/>
      <c r="B157" s="53"/>
      <c r="C157" s="53"/>
      <c r="D157" s="53"/>
      <c r="E157" s="53"/>
      <c r="F157" s="53"/>
      <c r="G157" s="53"/>
      <c r="H157" s="53"/>
      <c r="I157" s="53"/>
      <c r="J157" s="53"/>
      <c r="K157" s="53"/>
      <c r="L157" s="53"/>
      <c r="M157" s="53"/>
      <c r="N157" s="53"/>
      <c r="O157" s="53"/>
    </row>
    <row r="158" spans="1:15">
      <c r="A158" s="53"/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53"/>
      <c r="N158" s="53"/>
      <c r="O158" s="53"/>
    </row>
    <row r="159" spans="1:15">
      <c r="A159" s="53"/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</row>
    <row r="160" spans="1:15">
      <c r="A160" s="53"/>
      <c r="B160" s="53" t="str">
        <f>B130</f>
        <v>Km</v>
      </c>
      <c r="C160" s="55">
        <f>D43</f>
        <v>0.28081063133165246</v>
      </c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</row>
    <row r="161" spans="1:15">
      <c r="A161" s="53"/>
      <c r="B161" s="53" t="str">
        <f t="shared" ref="B161:B162" si="20">B131</f>
        <v>Vmax</v>
      </c>
      <c r="C161" s="55">
        <f>F43</f>
        <v>0.94198593701058675</v>
      </c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</row>
    <row r="162" spans="1:15">
      <c r="A162" s="53"/>
      <c r="B162" s="53" t="str">
        <f t="shared" si="20"/>
        <v>Ki</v>
      </c>
      <c r="C162" s="53">
        <f>H43</f>
        <v>906.77511948944641</v>
      </c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</row>
    <row r="163" spans="1:15">
      <c r="A163" s="53"/>
      <c r="B163" s="62" t="s">
        <v>41</v>
      </c>
      <c r="C163" s="53">
        <f>I43</f>
        <v>1003.332753436283</v>
      </c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53"/>
    </row>
    <row r="164" spans="1:15">
      <c r="A164" s="53"/>
      <c r="B164" s="53" t="str">
        <f>B133</f>
        <v>RSS</v>
      </c>
      <c r="C164" s="55">
        <f>K43</f>
        <v>6.082425967015314E-2</v>
      </c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</row>
    <row r="165" spans="1:15">
      <c r="A165" s="53"/>
      <c r="B165" s="53"/>
      <c r="C165" s="53"/>
      <c r="D165" s="53"/>
      <c r="E165" s="53"/>
      <c r="F165" s="53"/>
      <c r="G165" s="53"/>
      <c r="H165" s="53"/>
      <c r="I165" s="53"/>
      <c r="J165" s="53"/>
      <c r="K165" s="53"/>
      <c r="L165" s="53"/>
      <c r="M165" s="53"/>
      <c r="N165" s="53"/>
      <c r="O165" s="53"/>
    </row>
    <row r="166" spans="1:15">
      <c r="A166" s="53"/>
      <c r="B166" s="53"/>
      <c r="C166" s="53"/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</row>
    <row r="167" spans="1:15">
      <c r="A167" s="53"/>
      <c r="B167" s="53"/>
      <c r="C167" s="53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/>
      <c r="O167" s="53"/>
    </row>
    <row r="168" spans="1:15">
      <c r="A168" s="53"/>
      <c r="B168" s="53"/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1:15">
      <c r="A169" s="53"/>
      <c r="B169" s="53"/>
      <c r="C169" s="53"/>
      <c r="D169" s="53"/>
      <c r="E169" s="53"/>
      <c r="F169" s="53"/>
      <c r="G169" s="53"/>
      <c r="H169" s="53"/>
      <c r="I169" s="53"/>
      <c r="J169" s="53"/>
      <c r="K169" s="53"/>
      <c r="L169" s="53"/>
      <c r="M169" s="53"/>
      <c r="N169" s="53"/>
      <c r="O169" s="53"/>
    </row>
    <row r="170" spans="1:15">
      <c r="A170" s="53"/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/>
      <c r="O170" s="53"/>
    </row>
    <row r="171" spans="1:15">
      <c r="A171" s="53"/>
      <c r="B171" s="53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</row>
    <row r="172" spans="1:15">
      <c r="A172" s="53"/>
      <c r="B172" s="53"/>
      <c r="C172" s="53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</row>
    <row r="173" spans="1:15">
      <c r="A173" s="53"/>
      <c r="B173" s="53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53"/>
    </row>
    <row r="174" spans="1:15">
      <c r="A174" s="53"/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</row>
    <row r="175" spans="1:15">
      <c r="A175" s="53"/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</row>
    <row r="176" spans="1:15">
      <c r="A176" s="53"/>
      <c r="B176" s="53"/>
      <c r="C176" s="53"/>
      <c r="D176" s="53"/>
      <c r="E176" s="53"/>
      <c r="F176" s="53"/>
      <c r="G176" s="53"/>
      <c r="H176" s="53"/>
      <c r="I176" s="53"/>
      <c r="J176" s="53"/>
      <c r="K176" s="53"/>
      <c r="L176" s="53"/>
      <c r="M176" s="53"/>
      <c r="N176" s="53"/>
      <c r="O176" s="53"/>
    </row>
    <row r="177" spans="1:15">
      <c r="A177" s="53"/>
      <c r="B177" s="53"/>
      <c r="C177" s="53"/>
      <c r="D177" s="53"/>
      <c r="E177" s="53"/>
      <c r="F177" s="53"/>
      <c r="G177" s="53"/>
      <c r="H177" s="53"/>
      <c r="I177" s="53"/>
      <c r="J177" s="53"/>
      <c r="K177" s="53"/>
      <c r="L177" s="53"/>
      <c r="M177" s="53"/>
      <c r="N177" s="53"/>
      <c r="O177" s="53"/>
    </row>
    <row r="178" spans="1:15">
      <c r="A178" s="53"/>
      <c r="B178" s="53"/>
      <c r="C178" s="53"/>
      <c r="D178" s="53"/>
      <c r="E178" s="53"/>
      <c r="F178" s="53"/>
      <c r="G178" s="53"/>
      <c r="H178" s="53"/>
      <c r="I178" s="53"/>
      <c r="J178" s="53"/>
      <c r="K178" s="53"/>
      <c r="L178" s="53"/>
      <c r="M178" s="53"/>
      <c r="N178" s="53"/>
      <c r="O178" s="53"/>
    </row>
    <row r="179" spans="1:15">
      <c r="A179" s="53"/>
      <c r="B179" s="53"/>
      <c r="C179" s="53"/>
      <c r="D179" s="53"/>
      <c r="E179" s="53"/>
      <c r="F179" s="53"/>
      <c r="G179" s="53"/>
      <c r="H179" s="53"/>
      <c r="I179" s="53"/>
      <c r="J179" s="53"/>
      <c r="K179" s="53"/>
      <c r="L179" s="53"/>
      <c r="M179" s="53"/>
      <c r="N179" s="53"/>
      <c r="O179" s="53"/>
    </row>
    <row r="180" spans="1:15">
      <c r="A180" s="53"/>
      <c r="B180" s="53"/>
      <c r="C180" s="53"/>
      <c r="D180" s="53"/>
      <c r="E180" s="53"/>
      <c r="F180" s="53"/>
      <c r="G180" s="53"/>
      <c r="H180" s="53"/>
      <c r="I180" s="53"/>
      <c r="J180" s="53"/>
      <c r="K180" s="53"/>
      <c r="L180" s="53"/>
      <c r="M180" s="53"/>
      <c r="N180" s="53"/>
      <c r="O180" s="53"/>
    </row>
    <row r="181" spans="1:15">
      <c r="A181" s="53"/>
      <c r="B181" s="53"/>
      <c r="C181" s="53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</row>
    <row r="182" spans="1:15">
      <c r="A182" s="53"/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53"/>
    </row>
    <row r="183" spans="1:15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N183" s="53"/>
      <c r="O183" s="53"/>
    </row>
    <row r="184" spans="1:15">
      <c r="A184" s="69"/>
      <c r="B184" s="69"/>
      <c r="C184" s="69"/>
      <c r="D184" s="69"/>
      <c r="E184" s="69"/>
      <c r="F184" s="69"/>
      <c r="G184" s="69"/>
      <c r="H184" s="69"/>
      <c r="I184" s="69"/>
      <c r="J184" s="69"/>
      <c r="K184" s="69"/>
      <c r="L184" s="69"/>
      <c r="M184" s="69"/>
      <c r="N184" s="69"/>
      <c r="O184" s="69"/>
    </row>
    <row r="185" spans="1:15">
      <c r="A185" s="69"/>
      <c r="B185" s="71" t="s">
        <v>51</v>
      </c>
      <c r="C185" s="69"/>
      <c r="D185" s="69"/>
      <c r="E185" s="69"/>
      <c r="F185" s="69"/>
      <c r="G185" s="69"/>
      <c r="H185" s="69"/>
      <c r="I185" s="69"/>
      <c r="J185" s="69"/>
      <c r="K185" s="69"/>
      <c r="L185" s="69"/>
      <c r="M185" s="69"/>
      <c r="N185" s="69"/>
      <c r="O185" s="69"/>
    </row>
    <row r="186" spans="1:15">
      <c r="A186" s="69"/>
      <c r="B186" s="69"/>
      <c r="C186" s="69"/>
      <c r="D186" s="69"/>
      <c r="E186" s="69"/>
      <c r="F186" s="69"/>
      <c r="G186" s="69"/>
      <c r="H186" s="69"/>
      <c r="I186" s="69"/>
      <c r="J186" s="69"/>
      <c r="K186" s="69"/>
      <c r="L186" s="69"/>
      <c r="M186" s="69"/>
      <c r="N186" s="69"/>
      <c r="O186" s="69"/>
    </row>
    <row r="187" spans="1:15">
      <c r="A187" s="69"/>
      <c r="B187" s="69"/>
      <c r="C187" s="69"/>
      <c r="D187" s="69"/>
      <c r="E187" s="69"/>
      <c r="F187" s="69"/>
      <c r="G187" s="69"/>
      <c r="H187" s="69"/>
      <c r="I187" s="69"/>
      <c r="J187" s="69"/>
      <c r="K187" s="69"/>
      <c r="L187" s="69"/>
      <c r="M187" s="69"/>
      <c r="N187" s="69"/>
      <c r="O187" s="69"/>
    </row>
    <row r="188" spans="1:15">
      <c r="A188" s="69"/>
      <c r="B188" s="69"/>
      <c r="C188" s="69"/>
      <c r="D188" s="69"/>
      <c r="E188" s="69"/>
      <c r="F188" s="69"/>
      <c r="G188" s="69"/>
      <c r="H188" s="69"/>
      <c r="I188" s="69"/>
      <c r="J188" s="69"/>
      <c r="K188" s="69"/>
      <c r="L188" s="69"/>
      <c r="M188" s="69"/>
      <c r="N188" s="69"/>
      <c r="O188" s="69"/>
    </row>
    <row r="189" spans="1:15">
      <c r="A189" s="69"/>
      <c r="B189" s="69"/>
      <c r="C189" s="69"/>
      <c r="D189" s="69"/>
      <c r="E189" s="69"/>
      <c r="F189" s="69"/>
      <c r="G189" s="69"/>
      <c r="H189" s="69"/>
      <c r="I189" s="69"/>
      <c r="J189" s="69"/>
      <c r="K189" s="69"/>
      <c r="L189" s="69"/>
      <c r="M189" s="69"/>
      <c r="N189" s="69"/>
      <c r="O189" s="69"/>
    </row>
    <row r="190" spans="1:15">
      <c r="A190" s="69"/>
      <c r="B190" s="69" t="str">
        <f>D39</f>
        <v>Km</v>
      </c>
      <c r="C190" s="72">
        <f>D44</f>
        <v>0.280808958055413</v>
      </c>
      <c r="D190" s="69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69"/>
    </row>
    <row r="191" spans="1:15">
      <c r="A191" s="69"/>
      <c r="B191" s="69" t="str">
        <f>E39</f>
        <v>Km2</v>
      </c>
      <c r="C191" s="72">
        <f>E44</f>
        <v>0.31070779999515896</v>
      </c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</row>
    <row r="192" spans="1:15">
      <c r="A192" s="69"/>
      <c r="B192" s="69" t="str">
        <f>F39</f>
        <v>Vmax</v>
      </c>
      <c r="C192" s="72">
        <f>F44</f>
        <v>0.94198531538050689</v>
      </c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</row>
    <row r="193" spans="1:15">
      <c r="A193" s="69"/>
      <c r="B193" s="69" t="str">
        <f>G39</f>
        <v>Vmax2</v>
      </c>
      <c r="C193" s="72">
        <f>G44</f>
        <v>0</v>
      </c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</row>
    <row r="194" spans="1:15">
      <c r="A194" s="69"/>
      <c r="B194" s="69" t="str">
        <f>H39</f>
        <v>Ki</v>
      </c>
      <c r="C194" s="69">
        <f>H44</f>
        <v>1003.3279901011647</v>
      </c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</row>
    <row r="195" spans="1:15">
      <c r="A195" s="69"/>
      <c r="B195" s="69" t="str">
        <f>K39</f>
        <v>RSS</v>
      </c>
      <c r="C195" s="72">
        <f>K44</f>
        <v>6.0824259678454132E-2</v>
      </c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</row>
    <row r="196" spans="1:15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</row>
    <row r="197" spans="1:15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</row>
    <row r="198" spans="1:15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</row>
    <row r="199" spans="1:15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</row>
    <row r="200" spans="1:15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</row>
    <row r="201" spans="1:15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</row>
    <row r="202" spans="1:15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</row>
    <row r="203" spans="1:15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</row>
    <row r="204" spans="1:15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</row>
    <row r="205" spans="1:15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</row>
    <row r="206" spans="1:15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</row>
    <row r="207" spans="1:15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</row>
    <row r="208" spans="1:15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</row>
    <row r="209" spans="1:15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</row>
    <row r="210" spans="1:15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</row>
    <row r="211" spans="1:15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</row>
    <row r="212" spans="1:15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</row>
    <row r="213" spans="1:15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</row>
    <row r="214" spans="1:15">
      <c r="A214" s="91"/>
      <c r="B214" s="91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1:15">
      <c r="A215" s="91"/>
      <c r="B215" s="92" t="s">
        <v>142</v>
      </c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1:15">
      <c r="A216" s="91"/>
      <c r="B216" s="91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1:15">
      <c r="A217" s="91"/>
      <c r="B217" s="91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1:15">
      <c r="A218" s="91"/>
      <c r="B218" s="91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1:15">
      <c r="A219" s="91"/>
      <c r="B219" s="91" t="s">
        <v>32</v>
      </c>
      <c r="C219" s="93">
        <f>D45</f>
        <v>0.27948892831998912</v>
      </c>
      <c r="D219" s="91"/>
      <c r="E219" s="91"/>
      <c r="F219" s="91"/>
      <c r="G219" s="91"/>
      <c r="H219" s="93"/>
      <c r="I219" s="91"/>
      <c r="J219" s="91"/>
      <c r="K219" s="91"/>
      <c r="L219" s="91"/>
      <c r="M219" s="91"/>
      <c r="N219" s="91"/>
      <c r="O219" s="91"/>
    </row>
    <row r="220" spans="1:15">
      <c r="A220" s="91"/>
      <c r="B220" s="91" t="s">
        <v>52</v>
      </c>
      <c r="C220" s="93">
        <f>E45</f>
        <v>0.29747460645502871</v>
      </c>
      <c r="D220" s="91"/>
      <c r="E220" s="91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1:15">
      <c r="A221" s="91"/>
      <c r="B221" s="91" t="s">
        <v>33</v>
      </c>
      <c r="C221" s="93">
        <f>F45</f>
        <v>0.93474086282815494</v>
      </c>
      <c r="D221" s="91"/>
      <c r="E221" s="91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1:15">
      <c r="A222" s="91"/>
      <c r="B222" s="91" t="s">
        <v>53</v>
      </c>
      <c r="C222" s="93">
        <f>G45</f>
        <v>0.52970102338353031</v>
      </c>
      <c r="D222" s="91"/>
      <c r="E222" s="91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1:15">
      <c r="A223" s="91"/>
      <c r="B223" s="91" t="s">
        <v>31</v>
      </c>
      <c r="C223" s="93">
        <f>H45</f>
        <v>277.6839274529105</v>
      </c>
      <c r="D223" s="91"/>
      <c r="E223" s="91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1:15">
      <c r="A224" s="91"/>
      <c r="B224" s="91" t="s">
        <v>140</v>
      </c>
      <c r="C224" s="93">
        <f>J45</f>
        <v>1.6116026251921216</v>
      </c>
      <c r="D224" s="91"/>
      <c r="E224" s="91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1:15">
      <c r="A225" s="91"/>
      <c r="B225" s="91" t="s">
        <v>56</v>
      </c>
      <c r="C225" s="93">
        <f>K45</f>
        <v>5.9436107976031903E-2</v>
      </c>
      <c r="D225" s="91"/>
      <c r="E225" s="91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1:15">
      <c r="A226" s="91"/>
      <c r="B226" s="91"/>
      <c r="C226" s="93"/>
      <c r="D226" s="91"/>
      <c r="E226" s="91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1:15">
      <c r="A227" s="91"/>
      <c r="B227" s="91"/>
      <c r="C227" s="93"/>
      <c r="D227" s="91"/>
      <c r="E227" s="91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1:15">
      <c r="A228" s="91"/>
      <c r="B228" s="91"/>
      <c r="C228" s="93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>
      <c r="A229" s="91"/>
      <c r="B229" s="91"/>
      <c r="C229" s="93"/>
      <c r="D229" s="91"/>
      <c r="E229" s="91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1:15">
      <c r="A230" s="91"/>
      <c r="B230" s="91"/>
      <c r="C230" s="93"/>
      <c r="D230" s="91"/>
      <c r="E230" s="91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1:15">
      <c r="A231" s="91"/>
      <c r="B231" s="91"/>
      <c r="C231" s="93"/>
      <c r="D231" s="91"/>
      <c r="E231" s="91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1:15">
      <c r="A232" s="91"/>
      <c r="B232" s="91"/>
      <c r="C232" s="93"/>
      <c r="D232" s="91"/>
      <c r="E232" s="91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1:15">
      <c r="A233" s="91"/>
      <c r="B233" s="91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1:15">
      <c r="A234" s="91"/>
      <c r="B234" s="91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1:15">
      <c r="A235" s="91"/>
      <c r="B235" s="91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1:1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1:15">
      <c r="A237" s="91"/>
      <c r="B237" s="91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1:15">
      <c r="A238" s="91"/>
      <c r="B238" s="91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1:15">
      <c r="A239" s="91"/>
      <c r="B239" s="91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1:15">
      <c r="A240" s="91"/>
      <c r="B240" s="91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1:17">
      <c r="A241" s="91"/>
      <c r="B241" s="91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1:17">
      <c r="A242" s="91"/>
      <c r="B242" s="91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1:17">
      <c r="A243" s="91"/>
      <c r="B243" s="91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1:17">
      <c r="M244" s="73"/>
      <c r="N244" s="73"/>
      <c r="O244" s="73"/>
      <c r="P244" s="73"/>
      <c r="Q244" s="73"/>
    </row>
    <row r="245" spans="1:17">
      <c r="B245" t="s">
        <v>125</v>
      </c>
    </row>
    <row r="246" spans="1:17">
      <c r="A246" s="73"/>
      <c r="B246" s="73"/>
      <c r="C246" s="73"/>
      <c r="D246" s="73"/>
      <c r="E246" s="73"/>
      <c r="F246" s="73"/>
      <c r="G246" s="73"/>
      <c r="H246" s="73"/>
      <c r="I246" s="73"/>
      <c r="J246" s="73"/>
      <c r="K246" s="73"/>
      <c r="L246" s="73"/>
    </row>
    <row r="247" spans="1:17">
      <c r="A247" s="73"/>
      <c r="B247" s="73"/>
      <c r="C247" s="73"/>
      <c r="D247" s="73"/>
      <c r="E247" s="73"/>
      <c r="F247" s="73"/>
      <c r="G247" s="73"/>
      <c r="H247" s="73"/>
      <c r="I247" s="73"/>
      <c r="J247" s="73"/>
      <c r="M247" s="73"/>
      <c r="N247" s="73"/>
      <c r="O247" s="73"/>
      <c r="P247" s="73"/>
      <c r="Q247" s="73"/>
    </row>
    <row r="248" spans="1:17">
      <c r="A248" s="73"/>
      <c r="B248" s="73"/>
      <c r="C248" s="73"/>
      <c r="D248" s="73"/>
      <c r="E248" s="73"/>
      <c r="F248" s="73"/>
      <c r="G248" s="73"/>
      <c r="H248" s="73"/>
      <c r="I248" s="73"/>
      <c r="J248" s="73"/>
      <c r="M248" s="73"/>
      <c r="N248" s="73"/>
      <c r="O248" s="73"/>
      <c r="P248" s="73"/>
      <c r="Q248" s="73"/>
    </row>
    <row r="249" spans="1:17">
      <c r="A249" s="73"/>
      <c r="B249" s="73"/>
      <c r="C249" s="73"/>
      <c r="D249" s="73"/>
      <c r="E249" s="73"/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</row>
    <row r="250" spans="1:17">
      <c r="A250" s="73"/>
      <c r="B250" s="73"/>
      <c r="C250" s="73"/>
      <c r="D250" s="73"/>
      <c r="E250" s="73"/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</row>
    <row r="251" spans="1:17">
      <c r="A251" s="73"/>
      <c r="B251" s="73"/>
      <c r="C251" s="73"/>
      <c r="D251" s="73"/>
      <c r="E251" s="73"/>
      <c r="F251" s="73"/>
      <c r="G251" s="73"/>
      <c r="H251" s="73"/>
      <c r="I251" s="73"/>
      <c r="J251" s="73"/>
      <c r="K251" s="73"/>
      <c r="L251" s="73"/>
    </row>
    <row r="252" spans="1:17">
      <c r="A252" s="73"/>
      <c r="B252" s="73"/>
      <c r="C252" s="73"/>
      <c r="D252" s="73"/>
      <c r="E252" s="73"/>
      <c r="F252" s="73"/>
      <c r="G252" s="73"/>
      <c r="H252" s="73"/>
      <c r="I252" s="73"/>
      <c r="J252" s="73"/>
      <c r="K252" s="73"/>
      <c r="L252" s="73"/>
    </row>
    <row r="256" spans="1:17">
      <c r="B256" s="73" t="s">
        <v>120</v>
      </c>
      <c r="C256" s="73" t="s">
        <v>119</v>
      </c>
      <c r="D256" s="73" t="s">
        <v>118</v>
      </c>
      <c r="E256" s="73" t="s">
        <v>117</v>
      </c>
      <c r="F256" s="73" t="s">
        <v>115</v>
      </c>
      <c r="G256" s="73" t="s">
        <v>114</v>
      </c>
      <c r="H256" s="73" t="s">
        <v>113</v>
      </c>
      <c r="I256" t="s">
        <v>112</v>
      </c>
      <c r="J256" t="s">
        <v>111</v>
      </c>
      <c r="K256" t="s">
        <v>110</v>
      </c>
    </row>
    <row r="257" spans="2:11">
      <c r="B257" s="73">
        <f>'Substrate activation'!E13</f>
        <v>0.18852297682486169</v>
      </c>
      <c r="C257" s="73">
        <f>'Substrate activation'!F13</f>
        <v>19.618867241549694</v>
      </c>
      <c r="D257" s="73">
        <f>'Substrate activation'!G13</f>
        <v>0.80668575193746572</v>
      </c>
      <c r="E257" s="73">
        <f>'Substrate activation'!H13</f>
        <v>1.1479263381507048</v>
      </c>
      <c r="F257" s="73">
        <f>'Substrate activation'!I13</f>
        <v>951.05092777180198</v>
      </c>
      <c r="G257" s="73">
        <f>'Substrate activation'!J13</f>
        <v>942.95964119090729</v>
      </c>
      <c r="H257" s="73">
        <f>'Substrate activation'!K13</f>
        <v>0.17791670126519696</v>
      </c>
      <c r="I257" s="73">
        <f>'Substrate activation'!L13</f>
        <v>0</v>
      </c>
      <c r="J257" s="73">
        <f>'Substrate activation'!M13</f>
        <v>0</v>
      </c>
      <c r="K257" s="73">
        <f>'Substrate activation'!N13</f>
        <v>0</v>
      </c>
    </row>
    <row r="258" spans="2:11">
      <c r="B258" t="s">
        <v>56</v>
      </c>
      <c r="C258" s="44">
        <f>K46</f>
        <v>2.4435905480339779E-2</v>
      </c>
    </row>
    <row r="276" spans="2:2">
      <c r="B276" t="s">
        <v>126</v>
      </c>
    </row>
    <row r="289" spans="2:13">
      <c r="B289" t="str">
        <f>'Substrate activation hill coefs'!E12</f>
        <v>Ks</v>
      </c>
      <c r="C289" t="str">
        <f>'Substrate activation hill coefs'!F12</f>
        <v>Kss</v>
      </c>
      <c r="D289" t="str">
        <f>'Substrate activation hill coefs'!G12</f>
        <v>Vs1</v>
      </c>
      <c r="E289" t="str">
        <f>'Substrate activation hill coefs'!H12</f>
        <v>Vss1</v>
      </c>
      <c r="F289" t="str">
        <f>'Substrate activation hill coefs'!I12</f>
        <v>Kis</v>
      </c>
      <c r="G289" t="str">
        <f>'Substrate activation hill coefs'!J12</f>
        <v>H1</v>
      </c>
      <c r="H289" t="str">
        <f>'Substrate activation hill coefs'!K12</f>
        <v>Kiss</v>
      </c>
      <c r="I289" t="str">
        <f>'Substrate activation hill coefs'!L12</f>
        <v>H2</v>
      </c>
      <c r="J289" t="str">
        <f>'Substrate activation hill coefs'!M12</f>
        <v>Ks2</v>
      </c>
      <c r="K289" t="str">
        <f>'Substrate activation hill coefs'!N12</f>
        <v>Kss2</v>
      </c>
      <c r="L289" t="str">
        <f>'Substrate activation hill coefs'!O12</f>
        <v>Vs2</v>
      </c>
      <c r="M289" t="str">
        <f>'Substrate activation hill coefs'!P12</f>
        <v>Vss2</v>
      </c>
    </row>
    <row r="290" spans="2:13">
      <c r="B290">
        <f>'Substrate activation hill coefs'!E13</f>
        <v>0.18852297682486169</v>
      </c>
      <c r="C290">
        <f>'Substrate activation hill coefs'!F13</f>
        <v>19.618867241549694</v>
      </c>
      <c r="D290">
        <f>'Substrate activation hill coefs'!G13</f>
        <v>0.80668575193746572</v>
      </c>
      <c r="E290">
        <f>'Substrate activation hill coefs'!H13</f>
        <v>1.1479263381507048</v>
      </c>
      <c r="F290">
        <f>'Substrate activation hill coefs'!I13</f>
        <v>730.27332038691122</v>
      </c>
      <c r="G290">
        <f>'Substrate activation hill coefs'!J13</f>
        <v>1.2756321920914251</v>
      </c>
      <c r="H290">
        <f>'Substrate activation hill coefs'!K13</f>
        <v>1056.2011785422221</v>
      </c>
      <c r="I290">
        <f>'Substrate activation hill coefs'!L13</f>
        <v>0.87770276174084993</v>
      </c>
      <c r="J290">
        <f>'Substrate activation hill coefs'!M13</f>
        <v>0.17424026443683874</v>
      </c>
      <c r="K290">
        <f>'Substrate activation hill coefs'!N13</f>
        <v>0</v>
      </c>
      <c r="L290">
        <f>'Substrate activation hill coefs'!O13</f>
        <v>0</v>
      </c>
      <c r="M290">
        <f>'Substrate activation hill coefs'!P13</f>
        <v>4.1774398853363828E-2</v>
      </c>
    </row>
    <row r="291" spans="2:13">
      <c r="B291" t="s">
        <v>56</v>
      </c>
      <c r="C291" s="44">
        <f>K47</f>
        <v>2.2721650739383734E-2</v>
      </c>
    </row>
  </sheetData>
  <conditionalFormatting sqref="K46:K47 K40:K44 J6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8:M49 L50:L56 M60:M62 O40:O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40:P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:O4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F9A9E-DEE2-410B-B4EF-11C266662DF5}">
  <dimension ref="A1:DC260"/>
  <sheetViews>
    <sheetView topLeftCell="Q1" zoomScale="110" zoomScaleNormal="110" workbookViewId="0">
      <selection activeCell="V5" sqref="V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9436107976031903E-2</v>
      </c>
      <c r="BW1" t="s">
        <v>38</v>
      </c>
      <c r="CN1" t="s">
        <v>35</v>
      </c>
      <c r="CQ1" t="s">
        <v>40</v>
      </c>
      <c r="CR1">
        <f>SUM(CN4:DC18)</f>
        <v>2.069460484140945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5</f>
        <v>0.27948892831998912</v>
      </c>
      <c r="U3" s="4" t="s">
        <v>44</v>
      </c>
      <c r="V3">
        <f>'Raw data and fitting summary'!F45</f>
        <v>0.93474086282815494</v>
      </c>
      <c r="W3">
        <f>'Raw data and fitting summary'!H45</f>
        <v>277.6839274529105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5</f>
        <v>0.29747460645502871</v>
      </c>
      <c r="U4" s="4" t="s">
        <v>45</v>
      </c>
      <c r="V4">
        <f>'Raw data and fitting summary'!G45</f>
        <v>0.52970102338353031</v>
      </c>
      <c r="X4">
        <f>(($V$3-(($V$3-$V$4)*(($C$3^$V$5)/(($C$3^$V$5)+($W$3^$V$5))))))*B4/((B4+($T$3-(($T$3-$T$4)*(($C$3^$V$5)/(($C$3^$V$5)+($W$3^$V$5)))))))*C20</f>
        <v>0.35352583049089464</v>
      </c>
      <c r="Y4">
        <f>(($V$3-(($V$3-$V$4)*(($D$3^$V$5)/(($D$3^$V$5)+($W$3^$V$5))))))*B4/((B4+($T$3-(($T$3-$T$4)*(($D$3^$V$5)/(($D$3^$V$5)+($W$3^$V$5)))))))*D20</f>
        <v>0.32664884589267495</v>
      </c>
      <c r="Z4">
        <f>(($V$3-(($V$3-$V$4)*(($E$3^$V$5)/(($E$3^$V$5)+($W$3^$V$5))))))*$B4/(($B4+($T$3-(($T$3-$T$4)*(($E$3^$V$5)/(($E$3^$V$5)+($W$3^$V$5)))))))*E20</f>
        <v>0.29238850589187881</v>
      </c>
      <c r="AA4">
        <f>(($V$3-(($V$3-$V$4)*((F$3^$V$5)/((F$3^$V$5)+($W$3^$V$5))))))*$B4/(($B4+($T$3-(($T$3-$T$4)*((F$3^$V$5)/((F$3^$V$5)+($W$3^$V$5)))))))*F20</f>
        <v>0.26650303130194569</v>
      </c>
      <c r="AB4">
        <f>(($V$3-(($V$3-$V$4)*((G$3^$V$5)/((G$3^$V$5)+($W$3^$V$5))))))*$B4/(($B4+($T$3-(($T$3-$T$4)*((G$3^$V$5)/((G$3^$V$5)+($W$3^$V$5)))))))*G20</f>
        <v>0.24863585369129451</v>
      </c>
      <c r="AC4" t="e">
        <f t="shared" ref="AC4:AM18" si="4">(($V$3-(($V$3-$V$4)*((H$3^$V$5)/((H$3^$V$5)+($W$3^$V$5))))))*$B4/(($B4+($T$3-(($T$3-$T$4)*((H$3^$V$5)/((H$3^$V$5)+($W$3^$V$5)))))))*H20</f>
        <v>#DIV/0!</v>
      </c>
      <c r="AD4" t="e">
        <f t="shared" si="4"/>
        <v>#DIV/0!</v>
      </c>
      <c r="AE4" t="e">
        <f t="shared" si="4"/>
        <v>#DIV/0!</v>
      </c>
      <c r="AF4" t="e">
        <f t="shared" si="4"/>
        <v>#DIV/0!</v>
      </c>
      <c r="AG4" t="e">
        <f t="shared" si="4"/>
        <v>#DIV/0!</v>
      </c>
      <c r="AH4" t="e">
        <f t="shared" si="4"/>
        <v>#DIV/0!</v>
      </c>
      <c r="AI4" t="e">
        <f t="shared" si="4"/>
        <v>#DIV/0!</v>
      </c>
      <c r="AJ4" t="e">
        <f t="shared" si="4"/>
        <v>#DIV/0!</v>
      </c>
      <c r="AK4" t="e">
        <f t="shared" si="4"/>
        <v>#DIV/0!</v>
      </c>
      <c r="AL4" t="e">
        <f t="shared" si="4"/>
        <v>#DIV/0!</v>
      </c>
      <c r="AM4" t="e">
        <f t="shared" si="4"/>
        <v>#DIV/0!</v>
      </c>
      <c r="AO4">
        <f>IFERROR(X4, 0)</f>
        <v>0.35352583049089464</v>
      </c>
      <c r="AP4">
        <f t="shared" ref="AP4:BD18" si="5">IFERROR(Y4, 0)</f>
        <v>0.32664884589267495</v>
      </c>
      <c r="AQ4">
        <f t="shared" si="5"/>
        <v>0.29238850589187881</v>
      </c>
      <c r="AR4">
        <f t="shared" si="5"/>
        <v>0.26650303130194569</v>
      </c>
      <c r="AS4">
        <f t="shared" si="5"/>
        <v>0.24863585369129451</v>
      </c>
      <c r="AT4">
        <f t="shared" si="5"/>
        <v>0</v>
      </c>
      <c r="AU4">
        <f t="shared" si="5"/>
        <v>0</v>
      </c>
      <c r="AV4">
        <f t="shared" si="5"/>
        <v>0</v>
      </c>
      <c r="AW4">
        <f t="shared" si="5"/>
        <v>0</v>
      </c>
      <c r="AX4">
        <f t="shared" si="5"/>
        <v>0</v>
      </c>
      <c r="AY4">
        <f t="shared" si="5"/>
        <v>0</v>
      </c>
      <c r="AZ4">
        <f t="shared" si="5"/>
        <v>0</v>
      </c>
      <c r="BA4">
        <f t="shared" si="5"/>
        <v>0</v>
      </c>
      <c r="BB4">
        <f t="shared" si="5"/>
        <v>0</v>
      </c>
      <c r="BC4">
        <f t="shared" si="5"/>
        <v>0</v>
      </c>
      <c r="BD4">
        <f t="shared" si="5"/>
        <v>0</v>
      </c>
      <c r="BF4">
        <f>(C4-AO4)^2</f>
        <v>7.5117121205828252E-4</v>
      </c>
      <c r="BG4">
        <f>(D4-AP4)^2</f>
        <v>8.1321091511837512E-5</v>
      </c>
      <c r="BH4">
        <f t="shared" ref="BH4:BU18" si="6">(E4-AQ4)^2</f>
        <v>1.4041128706949557E-3</v>
      </c>
      <c r="BI4">
        <f t="shared" si="6"/>
        <v>1.6562432612104146E-3</v>
      </c>
      <c r="BJ4">
        <f t="shared" si="6"/>
        <v>3.1912772333883647E-4</v>
      </c>
      <c r="BK4">
        <f t="shared" si="6"/>
        <v>0</v>
      </c>
      <c r="BL4">
        <f t="shared" si="6"/>
        <v>0</v>
      </c>
      <c r="BM4">
        <f t="shared" si="6"/>
        <v>0</v>
      </c>
      <c r="BN4">
        <f t="shared" si="6"/>
        <v>0</v>
      </c>
      <c r="BO4">
        <f t="shared" si="6"/>
        <v>0</v>
      </c>
      <c r="BP4">
        <f t="shared" si="6"/>
        <v>0</v>
      </c>
      <c r="BQ4">
        <f t="shared" si="6"/>
        <v>0</v>
      </c>
      <c r="BR4">
        <f t="shared" si="6"/>
        <v>0</v>
      </c>
      <c r="BS4">
        <f t="shared" si="6"/>
        <v>0</v>
      </c>
      <c r="BT4">
        <f t="shared" si="6"/>
        <v>0</v>
      </c>
      <c r="BU4">
        <f t="shared" si="6"/>
        <v>0</v>
      </c>
      <c r="BW4">
        <f>ABS((AO4-C4)/AO4)</f>
        <v>7.7526167760871859E-2</v>
      </c>
      <c r="BX4">
        <f t="shared" ref="BX4:CL18" si="7">ABS((AP4-D4)/AP4)</f>
        <v>2.7607079857721893E-2</v>
      </c>
      <c r="BY4">
        <f t="shared" si="7"/>
        <v>0.12815652241123854</v>
      </c>
      <c r="BZ4">
        <f t="shared" si="7"/>
        <v>0.15270733882176751</v>
      </c>
      <c r="CA4">
        <f t="shared" si="7"/>
        <v>7.1848633427122582E-2</v>
      </c>
      <c r="CB4" t="e">
        <f t="shared" si="7"/>
        <v>#DIV/0!</v>
      </c>
      <c r="CC4" t="e">
        <f t="shared" si="7"/>
        <v>#DIV/0!</v>
      </c>
      <c r="CD4" t="e">
        <f t="shared" si="7"/>
        <v>#DIV/0!</v>
      </c>
      <c r="CE4" t="e">
        <f t="shared" si="7"/>
        <v>#DIV/0!</v>
      </c>
      <c r="CF4" t="e">
        <f t="shared" si="7"/>
        <v>#DIV/0!</v>
      </c>
      <c r="CG4" t="e">
        <f t="shared" si="7"/>
        <v>#DIV/0!</v>
      </c>
      <c r="CH4" t="e">
        <f t="shared" si="7"/>
        <v>#DIV/0!</v>
      </c>
      <c r="CI4" t="e">
        <f t="shared" si="7"/>
        <v>#DIV/0!</v>
      </c>
      <c r="CJ4" t="e">
        <f t="shared" si="7"/>
        <v>#DIV/0!</v>
      </c>
      <c r="CK4" t="e">
        <f t="shared" si="7"/>
        <v>#DIV/0!</v>
      </c>
      <c r="CL4" t="e">
        <f t="shared" si="7"/>
        <v>#DIV/0!</v>
      </c>
      <c r="CN4">
        <f>IFERROR(BW4, 0)</f>
        <v>7.7526167760871859E-2</v>
      </c>
      <c r="CO4">
        <f t="shared" ref="CO4:DC18" si="8">IFERROR(BX4, 0)</f>
        <v>2.7607079857721893E-2</v>
      </c>
      <c r="CP4">
        <f t="shared" si="8"/>
        <v>0.12815652241123854</v>
      </c>
      <c r="CQ4">
        <f t="shared" si="8"/>
        <v>0.15270733882176751</v>
      </c>
      <c r="CR4">
        <f t="shared" si="8"/>
        <v>7.1848633427122582E-2</v>
      </c>
      <c r="CS4">
        <f t="shared" si="8"/>
        <v>0</v>
      </c>
      <c r="CT4">
        <f t="shared" si="8"/>
        <v>0</v>
      </c>
      <c r="CU4">
        <f t="shared" si="8"/>
        <v>0</v>
      </c>
      <c r="CV4">
        <f t="shared" si="8"/>
        <v>0</v>
      </c>
      <c r="CW4">
        <f t="shared" si="8"/>
        <v>0</v>
      </c>
      <c r="CX4">
        <f t="shared" si="8"/>
        <v>0</v>
      </c>
      <c r="CY4">
        <f t="shared" si="8"/>
        <v>0</v>
      </c>
      <c r="CZ4">
        <f t="shared" si="8"/>
        <v>0</v>
      </c>
      <c r="DA4">
        <f t="shared" si="8"/>
        <v>0</v>
      </c>
      <c r="DB4">
        <f t="shared" si="8"/>
        <v>0</v>
      </c>
      <c r="DC4">
        <f t="shared" si="8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U5" t="s">
        <v>131</v>
      </c>
      <c r="V5">
        <f>'Raw data and fitting summary'!J45</f>
        <v>1.6116026251921216</v>
      </c>
      <c r="X5">
        <f>(($V$3-(($V$3-$V$4)*(($C$3^$V$5)/(($C$3^$V$5)+($W$3^$V$5))))))*B5/((B5+($T$3-(($T$3-$T$4)*(($C$3^$V$5)/(($C$3^$V$5)+($W$3^$V$5)))))))*C21</f>
        <v>0.50610350803836668</v>
      </c>
      <c r="Y5">
        <f t="shared" ref="Y5:Y18" si="9">(($V$3-(($V$3-$V$4)*(($D$3^$V$5)/(($D$3^$V$5)+($W$3^$V$5))))))*B5/((B5+($T$3-(($T$3-$T$4)*(($D$3^$V$5)/(($D$3^$V$5)+($W$3^$V$5)))))))*D21</f>
        <v>0.46841702044568073</v>
      </c>
      <c r="Z5">
        <f t="shared" ref="Z5:Z18" si="10">(($V$3-(($V$3-$V$4)*(($E$3^$V$5)/(($E$3^$V$5)+($W$3^$V$5))))))*$B5/(($B5+($T$3-(($T$3-$T$4)*(($E$3^$V$5)/(($E$3^$V$5)+($W$3^$V$5)))))))*E21</f>
        <v>0.42019263195439988</v>
      </c>
      <c r="AA5">
        <f t="shared" ref="AA5:AA18" si="11">(($V$3-(($V$3-$V$4)*(($F$3^$V$5)/(($F$3^$V$5)+($W$3^$V$5))))))*$B5/(($B5+($T$3-(($T$3-$T$4)*(($F$3^$V$5)/(($F$3^$V$5)+($W$3^$V$5)))))))*F21</f>
        <v>0.38361826814793004</v>
      </c>
      <c r="AB5">
        <f t="shared" ref="AB5:AB18" si="12">(($V$3-(($V$3-$V$4)*((G$3^$V$5)/((G$3^$V$5)+($W$3^$V$5))))))*$B5/(($B5+($T$3-(($T$3-$T$4)*((G$3^$V$5)/((G$3^$V$5)+($W$3^$V$5)))))))*G21</f>
        <v>0.3583034015649138</v>
      </c>
      <c r="AC5" t="e">
        <f t="shared" si="4"/>
        <v>#DIV/0!</v>
      </c>
      <c r="AD5" t="e">
        <f t="shared" si="4"/>
        <v>#DIV/0!</v>
      </c>
      <c r="AE5" t="e">
        <f t="shared" si="4"/>
        <v>#DIV/0!</v>
      </c>
      <c r="AF5" t="e">
        <f t="shared" si="4"/>
        <v>#DIV/0!</v>
      </c>
      <c r="AG5" t="e">
        <f t="shared" si="4"/>
        <v>#DIV/0!</v>
      </c>
      <c r="AH5" t="e">
        <f t="shared" si="4"/>
        <v>#DIV/0!</v>
      </c>
      <c r="AI5" t="e">
        <f t="shared" si="4"/>
        <v>#DIV/0!</v>
      </c>
      <c r="AJ5" t="e">
        <f t="shared" si="4"/>
        <v>#DIV/0!</v>
      </c>
      <c r="AK5" t="e">
        <f t="shared" si="4"/>
        <v>#DIV/0!</v>
      </c>
      <c r="AL5" t="e">
        <f t="shared" si="4"/>
        <v>#DIV/0!</v>
      </c>
      <c r="AM5" t="e">
        <f t="shared" si="4"/>
        <v>#DIV/0!</v>
      </c>
      <c r="AO5">
        <f t="shared" ref="AO5:AO18" si="13">IFERROR(X5, 0)</f>
        <v>0.50610350803836668</v>
      </c>
      <c r="AP5">
        <f t="shared" si="5"/>
        <v>0.46841702044568073</v>
      </c>
      <c r="AQ5">
        <f t="shared" si="5"/>
        <v>0.42019263195439988</v>
      </c>
      <c r="AR5">
        <f t="shared" si="5"/>
        <v>0.38361826814793004</v>
      </c>
      <c r="AS5">
        <f t="shared" si="5"/>
        <v>0.3583034015649138</v>
      </c>
      <c r="AT5">
        <f t="shared" si="5"/>
        <v>0</v>
      </c>
      <c r="AU5">
        <f t="shared" si="5"/>
        <v>0</v>
      </c>
      <c r="AV5">
        <f t="shared" si="5"/>
        <v>0</v>
      </c>
      <c r="AW5">
        <f t="shared" si="5"/>
        <v>0</v>
      </c>
      <c r="AX5">
        <f t="shared" si="5"/>
        <v>0</v>
      </c>
      <c r="AY5">
        <f t="shared" si="5"/>
        <v>0</v>
      </c>
      <c r="AZ5">
        <f t="shared" si="5"/>
        <v>0</v>
      </c>
      <c r="BA5">
        <f t="shared" si="5"/>
        <v>0</v>
      </c>
      <c r="BB5">
        <f t="shared" si="5"/>
        <v>0</v>
      </c>
      <c r="BC5">
        <f t="shared" si="5"/>
        <v>0</v>
      </c>
      <c r="BD5">
        <f t="shared" si="5"/>
        <v>0</v>
      </c>
      <c r="BF5">
        <f t="shared" ref="BF5:BG18" si="14">(C5-AO5)^2</f>
        <v>1.9703291569426947E-4</v>
      </c>
      <c r="BG5">
        <f t="shared" si="14"/>
        <v>1.3261478443314146E-3</v>
      </c>
      <c r="BH5">
        <f t="shared" si="6"/>
        <v>1.4578231423302259E-4</v>
      </c>
      <c r="BI5">
        <f t="shared" si="6"/>
        <v>9.0554537914256594E-7</v>
      </c>
      <c r="BJ5">
        <f t="shared" si="6"/>
        <v>2.2410294285817511E-4</v>
      </c>
      <c r="BK5">
        <f t="shared" si="6"/>
        <v>0</v>
      </c>
      <c r="BL5">
        <f t="shared" si="6"/>
        <v>0</v>
      </c>
      <c r="BM5">
        <f t="shared" si="6"/>
        <v>0</v>
      </c>
      <c r="BN5">
        <f t="shared" si="6"/>
        <v>0</v>
      </c>
      <c r="BO5">
        <f t="shared" si="6"/>
        <v>0</v>
      </c>
      <c r="BP5">
        <f t="shared" si="6"/>
        <v>0</v>
      </c>
      <c r="BQ5">
        <f t="shared" si="6"/>
        <v>0</v>
      </c>
      <c r="BR5">
        <f t="shared" si="6"/>
        <v>0</v>
      </c>
      <c r="BS5">
        <f t="shared" si="6"/>
        <v>0</v>
      </c>
      <c r="BT5">
        <f t="shared" si="6"/>
        <v>0</v>
      </c>
      <c r="BU5">
        <f t="shared" si="6"/>
        <v>0</v>
      </c>
      <c r="BW5">
        <f t="shared" ref="BW5:BW18" si="15">ABS((AO5-C5)/AO5)</f>
        <v>2.7735119691436563E-2</v>
      </c>
      <c r="BX5">
        <f t="shared" si="7"/>
        <v>7.7743359652055144E-2</v>
      </c>
      <c r="BY5">
        <f t="shared" si="7"/>
        <v>2.8734522678581984E-2</v>
      </c>
      <c r="BZ5">
        <f t="shared" si="7"/>
        <v>2.4805948002882298E-3</v>
      </c>
      <c r="CA5">
        <f t="shared" si="7"/>
        <v>4.1780424540201734E-2</v>
      </c>
      <c r="CB5" t="e">
        <f t="shared" si="7"/>
        <v>#DIV/0!</v>
      </c>
      <c r="CC5" t="e">
        <f t="shared" si="7"/>
        <v>#DIV/0!</v>
      </c>
      <c r="CD5" t="e">
        <f t="shared" si="7"/>
        <v>#DIV/0!</v>
      </c>
      <c r="CE5" t="e">
        <f t="shared" si="7"/>
        <v>#DIV/0!</v>
      </c>
      <c r="CF5" t="e">
        <f t="shared" si="7"/>
        <v>#DIV/0!</v>
      </c>
      <c r="CG5" t="e">
        <f t="shared" si="7"/>
        <v>#DIV/0!</v>
      </c>
      <c r="CH5" t="e">
        <f t="shared" si="7"/>
        <v>#DIV/0!</v>
      </c>
      <c r="CI5" t="e">
        <f t="shared" si="7"/>
        <v>#DIV/0!</v>
      </c>
      <c r="CJ5" t="e">
        <f t="shared" si="7"/>
        <v>#DIV/0!</v>
      </c>
      <c r="CK5" t="e">
        <f t="shared" si="7"/>
        <v>#DIV/0!</v>
      </c>
      <c r="CL5" t="e">
        <f t="shared" si="7"/>
        <v>#DIV/0!</v>
      </c>
      <c r="CN5">
        <f t="shared" ref="CN5:CN18" si="16">IFERROR(BW5, 0)</f>
        <v>2.7735119691436563E-2</v>
      </c>
      <c r="CO5">
        <f t="shared" si="8"/>
        <v>7.7743359652055144E-2</v>
      </c>
      <c r="CP5">
        <f t="shared" si="8"/>
        <v>2.8734522678581984E-2</v>
      </c>
      <c r="CQ5">
        <f t="shared" si="8"/>
        <v>2.4805948002882298E-3</v>
      </c>
      <c r="CR5">
        <f t="shared" si="8"/>
        <v>4.1780424540201734E-2</v>
      </c>
      <c r="CS5">
        <f t="shared" si="8"/>
        <v>0</v>
      </c>
      <c r="CT5">
        <f t="shared" si="8"/>
        <v>0</v>
      </c>
      <c r="CU5">
        <f t="shared" si="8"/>
        <v>0</v>
      </c>
      <c r="CV5">
        <f t="shared" si="8"/>
        <v>0</v>
      </c>
      <c r="CW5">
        <f t="shared" si="8"/>
        <v>0</v>
      </c>
      <c r="CX5">
        <f t="shared" si="8"/>
        <v>0</v>
      </c>
      <c r="CY5">
        <f t="shared" si="8"/>
        <v>0</v>
      </c>
      <c r="CZ5">
        <f t="shared" si="8"/>
        <v>0</v>
      </c>
      <c r="DA5">
        <f t="shared" si="8"/>
        <v>0</v>
      </c>
      <c r="DB5">
        <f t="shared" si="8"/>
        <v>0</v>
      </c>
      <c r="DC5">
        <f t="shared" si="8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17">(($V$3-(($V$3-$V$4)*(($C$3^$V$5)/(($C$3^$V$5)+($W$3^$V$5))))))*B6/((B6+($T$3-(($T$3-$T$4)*(($C$3^$V$5)/(($C$3^$V$5)+($W$3^$V$5)))))))*C22</f>
        <v>0.65959313417481069</v>
      </c>
      <c r="Y6">
        <f t="shared" si="9"/>
        <v>0.61151684314876653</v>
      </c>
      <c r="Z6">
        <f t="shared" si="10"/>
        <v>0.54975810022939187</v>
      </c>
      <c r="AA6">
        <f t="shared" si="11"/>
        <v>0.50273882920982937</v>
      </c>
      <c r="AB6">
        <f t="shared" si="12"/>
        <v>0.47010307100546173</v>
      </c>
      <c r="AC6" t="e">
        <f t="shared" si="4"/>
        <v>#DIV/0!</v>
      </c>
      <c r="AD6" t="e">
        <f t="shared" si="4"/>
        <v>#DIV/0!</v>
      </c>
      <c r="AE6" t="e">
        <f t="shared" si="4"/>
        <v>#DIV/0!</v>
      </c>
      <c r="AF6" t="e">
        <f t="shared" si="4"/>
        <v>#DIV/0!</v>
      </c>
      <c r="AG6" t="e">
        <f t="shared" si="4"/>
        <v>#DIV/0!</v>
      </c>
      <c r="AH6" t="e">
        <f t="shared" si="4"/>
        <v>#DIV/0!</v>
      </c>
      <c r="AI6" t="e">
        <f t="shared" si="4"/>
        <v>#DIV/0!</v>
      </c>
      <c r="AJ6" t="e">
        <f t="shared" si="4"/>
        <v>#DIV/0!</v>
      </c>
      <c r="AK6" t="e">
        <f t="shared" si="4"/>
        <v>#DIV/0!</v>
      </c>
      <c r="AL6" t="e">
        <f t="shared" si="4"/>
        <v>#DIV/0!</v>
      </c>
      <c r="AM6" t="e">
        <f t="shared" si="4"/>
        <v>#DIV/0!</v>
      </c>
      <c r="AO6">
        <f t="shared" si="13"/>
        <v>0.65959313417481069</v>
      </c>
      <c r="AP6">
        <f t="shared" si="5"/>
        <v>0.61151684314876653</v>
      </c>
      <c r="AQ6">
        <f t="shared" si="5"/>
        <v>0.54975810022939187</v>
      </c>
      <c r="AR6">
        <f t="shared" si="5"/>
        <v>0.50273882920982937</v>
      </c>
      <c r="AS6">
        <f t="shared" si="5"/>
        <v>0.47010307100546173</v>
      </c>
      <c r="AT6">
        <f t="shared" si="5"/>
        <v>0</v>
      </c>
      <c r="AU6">
        <f t="shared" si="5"/>
        <v>0</v>
      </c>
      <c r="AV6">
        <f t="shared" si="5"/>
        <v>0</v>
      </c>
      <c r="AW6">
        <f t="shared" si="5"/>
        <v>0</v>
      </c>
      <c r="AX6">
        <f t="shared" si="5"/>
        <v>0</v>
      </c>
      <c r="AY6">
        <f t="shared" si="5"/>
        <v>0</v>
      </c>
      <c r="AZ6">
        <f t="shared" si="5"/>
        <v>0</v>
      </c>
      <c r="BA6">
        <f t="shared" si="5"/>
        <v>0</v>
      </c>
      <c r="BB6">
        <f t="shared" si="5"/>
        <v>0</v>
      </c>
      <c r="BC6">
        <f t="shared" si="5"/>
        <v>0</v>
      </c>
      <c r="BD6">
        <f t="shared" si="5"/>
        <v>0</v>
      </c>
      <c r="BF6">
        <f t="shared" si="14"/>
        <v>2.7754896407769259E-4</v>
      </c>
      <c r="BG6">
        <f t="shared" si="14"/>
        <v>9.6823596140623871E-4</v>
      </c>
      <c r="BH6">
        <f t="shared" si="6"/>
        <v>1.3282025200848645E-4</v>
      </c>
      <c r="BI6">
        <f t="shared" si="6"/>
        <v>1.5252898041327876E-5</v>
      </c>
      <c r="BJ6">
        <f t="shared" si="6"/>
        <v>4.5380175855487454E-6</v>
      </c>
      <c r="BK6">
        <f t="shared" si="6"/>
        <v>0</v>
      </c>
      <c r="BL6">
        <f t="shared" si="6"/>
        <v>0</v>
      </c>
      <c r="BM6">
        <f t="shared" si="6"/>
        <v>0</v>
      </c>
      <c r="BN6">
        <f t="shared" si="6"/>
        <v>0</v>
      </c>
      <c r="BO6">
        <f t="shared" si="6"/>
        <v>0</v>
      </c>
      <c r="BP6">
        <f t="shared" si="6"/>
        <v>0</v>
      </c>
      <c r="BQ6">
        <f t="shared" si="6"/>
        <v>0</v>
      </c>
      <c r="BR6">
        <f t="shared" si="6"/>
        <v>0</v>
      </c>
      <c r="BS6">
        <f t="shared" si="6"/>
        <v>0</v>
      </c>
      <c r="BT6">
        <f t="shared" si="6"/>
        <v>0</v>
      </c>
      <c r="BU6">
        <f t="shared" si="6"/>
        <v>0</v>
      </c>
      <c r="BW6">
        <f t="shared" si="15"/>
        <v>2.5257692929626721E-2</v>
      </c>
      <c r="BX6">
        <f t="shared" si="7"/>
        <v>5.0884109788938217E-2</v>
      </c>
      <c r="BY6">
        <f t="shared" si="7"/>
        <v>2.0963341679276222E-2</v>
      </c>
      <c r="BZ6">
        <f t="shared" si="7"/>
        <v>7.7684388982535348E-3</v>
      </c>
      <c r="CA6">
        <f t="shared" si="7"/>
        <v>4.5314792845648254E-3</v>
      </c>
      <c r="CB6" t="e">
        <f t="shared" si="7"/>
        <v>#DIV/0!</v>
      </c>
      <c r="CC6" t="e">
        <f t="shared" si="7"/>
        <v>#DIV/0!</v>
      </c>
      <c r="CD6" t="e">
        <f t="shared" si="7"/>
        <v>#DIV/0!</v>
      </c>
      <c r="CE6" t="e">
        <f t="shared" si="7"/>
        <v>#DIV/0!</v>
      </c>
      <c r="CF6" t="e">
        <f t="shared" si="7"/>
        <v>#DIV/0!</v>
      </c>
      <c r="CG6" t="e">
        <f t="shared" si="7"/>
        <v>#DIV/0!</v>
      </c>
      <c r="CH6" t="e">
        <f t="shared" si="7"/>
        <v>#DIV/0!</v>
      </c>
      <c r="CI6" t="e">
        <f t="shared" si="7"/>
        <v>#DIV/0!</v>
      </c>
      <c r="CJ6" t="e">
        <f t="shared" si="7"/>
        <v>#DIV/0!</v>
      </c>
      <c r="CK6" t="e">
        <f t="shared" si="7"/>
        <v>#DIV/0!</v>
      </c>
      <c r="CL6" t="e">
        <f t="shared" si="7"/>
        <v>#DIV/0!</v>
      </c>
      <c r="CN6">
        <f t="shared" si="16"/>
        <v>2.5257692929626721E-2</v>
      </c>
      <c r="CO6">
        <f t="shared" si="8"/>
        <v>5.0884109788938217E-2</v>
      </c>
      <c r="CP6">
        <f t="shared" si="8"/>
        <v>2.0963341679276222E-2</v>
      </c>
      <c r="CQ6">
        <f t="shared" si="8"/>
        <v>7.7684388982535348E-3</v>
      </c>
      <c r="CR6">
        <f t="shared" si="8"/>
        <v>4.5314792845648254E-3</v>
      </c>
      <c r="CS6">
        <f t="shared" si="8"/>
        <v>0</v>
      </c>
      <c r="CT6">
        <f t="shared" si="8"/>
        <v>0</v>
      </c>
      <c r="CU6">
        <f t="shared" si="8"/>
        <v>0</v>
      </c>
      <c r="CV6">
        <f t="shared" si="8"/>
        <v>0</v>
      </c>
      <c r="CW6">
        <f t="shared" si="8"/>
        <v>0</v>
      </c>
      <c r="CX6">
        <f t="shared" si="8"/>
        <v>0</v>
      </c>
      <c r="CY6">
        <f t="shared" si="8"/>
        <v>0</v>
      </c>
      <c r="CZ6">
        <f t="shared" si="8"/>
        <v>0</v>
      </c>
      <c r="DA6">
        <f t="shared" si="8"/>
        <v>0</v>
      </c>
      <c r="DB6">
        <f t="shared" si="8"/>
        <v>0</v>
      </c>
      <c r="DC6">
        <f t="shared" si="8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17"/>
        <v>0.82013196134895927</v>
      </c>
      <c r="Y7">
        <f t="shared" si="9"/>
        <v>0.76171112350707959</v>
      </c>
      <c r="Z7">
        <f t="shared" si="10"/>
        <v>0.68635714540386694</v>
      </c>
      <c r="AA7">
        <f t="shared" si="11"/>
        <v>0.62875474271417964</v>
      </c>
      <c r="AB7">
        <f t="shared" si="12"/>
        <v>0.58865447660105541</v>
      </c>
      <c r="AC7" t="e">
        <f t="shared" si="4"/>
        <v>#DIV/0!</v>
      </c>
      <c r="AD7" t="e">
        <f t="shared" si="4"/>
        <v>#DIV/0!</v>
      </c>
      <c r="AE7" t="e">
        <f t="shared" si="4"/>
        <v>#DIV/0!</v>
      </c>
      <c r="AF7" t="e">
        <f t="shared" si="4"/>
        <v>#DIV/0!</v>
      </c>
      <c r="AG7" t="e">
        <f t="shared" si="4"/>
        <v>#DIV/0!</v>
      </c>
      <c r="AH7" t="e">
        <f t="shared" si="4"/>
        <v>#DIV/0!</v>
      </c>
      <c r="AI7" t="e">
        <f t="shared" si="4"/>
        <v>#DIV/0!</v>
      </c>
      <c r="AJ7" t="e">
        <f t="shared" si="4"/>
        <v>#DIV/0!</v>
      </c>
      <c r="AK7" t="e">
        <f t="shared" si="4"/>
        <v>#DIV/0!</v>
      </c>
      <c r="AL7" t="e">
        <f t="shared" si="4"/>
        <v>#DIV/0!</v>
      </c>
      <c r="AM7" t="e">
        <f t="shared" si="4"/>
        <v>#DIV/0!</v>
      </c>
      <c r="AO7">
        <f t="shared" si="13"/>
        <v>0.82013196134895927</v>
      </c>
      <c r="AP7">
        <f t="shared" si="5"/>
        <v>0.76171112350707959</v>
      </c>
      <c r="AQ7">
        <f t="shared" si="5"/>
        <v>0.68635714540386694</v>
      </c>
      <c r="AR7">
        <f t="shared" si="5"/>
        <v>0.62875474271417964</v>
      </c>
      <c r="AS7">
        <f t="shared" si="5"/>
        <v>0.58865447660105541</v>
      </c>
      <c r="AT7">
        <f t="shared" si="5"/>
        <v>0</v>
      </c>
      <c r="AU7">
        <f t="shared" si="5"/>
        <v>0</v>
      </c>
      <c r="AV7">
        <f t="shared" si="5"/>
        <v>0</v>
      </c>
      <c r="AW7">
        <f t="shared" si="5"/>
        <v>0</v>
      </c>
      <c r="AX7">
        <f t="shared" si="5"/>
        <v>0</v>
      </c>
      <c r="AY7">
        <f t="shared" si="5"/>
        <v>0</v>
      </c>
      <c r="AZ7">
        <f t="shared" si="5"/>
        <v>0</v>
      </c>
      <c r="BA7">
        <f t="shared" si="5"/>
        <v>0</v>
      </c>
      <c r="BB7">
        <f t="shared" si="5"/>
        <v>0</v>
      </c>
      <c r="BC7">
        <f t="shared" si="5"/>
        <v>0</v>
      </c>
      <c r="BD7">
        <f t="shared" si="5"/>
        <v>0</v>
      </c>
      <c r="BF7">
        <f t="shared" si="14"/>
        <v>2.5299519802543182E-3</v>
      </c>
      <c r="BG7">
        <f t="shared" si="14"/>
        <v>4.1789058001920161E-3</v>
      </c>
      <c r="BH7">
        <f t="shared" si="6"/>
        <v>6.6325515769443712E-3</v>
      </c>
      <c r="BI7">
        <f t="shared" si="6"/>
        <v>3.5229854826664586E-3</v>
      </c>
      <c r="BJ7">
        <f t="shared" si="6"/>
        <v>2.192219456896551E-3</v>
      </c>
      <c r="BK7">
        <f t="shared" si="6"/>
        <v>0</v>
      </c>
      <c r="BL7">
        <f t="shared" si="6"/>
        <v>0</v>
      </c>
      <c r="BM7">
        <f t="shared" si="6"/>
        <v>0</v>
      </c>
      <c r="BN7">
        <f t="shared" si="6"/>
        <v>0</v>
      </c>
      <c r="BO7">
        <f t="shared" si="6"/>
        <v>0</v>
      </c>
      <c r="BP7">
        <f t="shared" si="6"/>
        <v>0</v>
      </c>
      <c r="BQ7">
        <f t="shared" si="6"/>
        <v>0</v>
      </c>
      <c r="BR7">
        <f t="shared" si="6"/>
        <v>0</v>
      </c>
      <c r="BS7">
        <f t="shared" si="6"/>
        <v>0</v>
      </c>
      <c r="BT7">
        <f t="shared" si="6"/>
        <v>0</v>
      </c>
      <c r="BU7">
        <f t="shared" si="6"/>
        <v>0</v>
      </c>
      <c r="BW7">
        <f t="shared" si="15"/>
        <v>6.1329920532415844E-2</v>
      </c>
      <c r="BX7">
        <f t="shared" si="7"/>
        <v>8.4867418691191202E-2</v>
      </c>
      <c r="BY7">
        <f t="shared" si="7"/>
        <v>0.118656124267897</v>
      </c>
      <c r="BZ7">
        <f t="shared" si="7"/>
        <v>9.4400469184470551E-2</v>
      </c>
      <c r="CA7">
        <f t="shared" si="7"/>
        <v>7.9539263063234597E-2</v>
      </c>
      <c r="CB7" t="e">
        <f t="shared" si="7"/>
        <v>#DIV/0!</v>
      </c>
      <c r="CC7" t="e">
        <f t="shared" si="7"/>
        <v>#DIV/0!</v>
      </c>
      <c r="CD7" t="e">
        <f t="shared" si="7"/>
        <v>#DIV/0!</v>
      </c>
      <c r="CE7" t="e">
        <f t="shared" si="7"/>
        <v>#DIV/0!</v>
      </c>
      <c r="CF7" t="e">
        <f t="shared" si="7"/>
        <v>#DIV/0!</v>
      </c>
      <c r="CG7" t="e">
        <f t="shared" si="7"/>
        <v>#DIV/0!</v>
      </c>
      <c r="CH7" t="e">
        <f t="shared" si="7"/>
        <v>#DIV/0!</v>
      </c>
      <c r="CI7" t="e">
        <f t="shared" si="7"/>
        <v>#DIV/0!</v>
      </c>
      <c r="CJ7" t="e">
        <f t="shared" si="7"/>
        <v>#DIV/0!</v>
      </c>
      <c r="CK7" t="e">
        <f t="shared" si="7"/>
        <v>#DIV/0!</v>
      </c>
      <c r="CL7" t="e">
        <f t="shared" si="7"/>
        <v>#DIV/0!</v>
      </c>
      <c r="CN7">
        <f t="shared" si="16"/>
        <v>6.1329920532415844E-2</v>
      </c>
      <c r="CO7">
        <f t="shared" si="8"/>
        <v>8.4867418691191202E-2</v>
      </c>
      <c r="CP7">
        <f t="shared" si="8"/>
        <v>0.118656124267897</v>
      </c>
      <c r="CQ7">
        <f t="shared" si="8"/>
        <v>9.4400469184470551E-2</v>
      </c>
      <c r="CR7">
        <f t="shared" si="8"/>
        <v>7.9539263063234597E-2</v>
      </c>
      <c r="CS7">
        <f t="shared" si="8"/>
        <v>0</v>
      </c>
      <c r="CT7">
        <f t="shared" si="8"/>
        <v>0</v>
      </c>
      <c r="CU7">
        <f t="shared" si="8"/>
        <v>0</v>
      </c>
      <c r="CV7">
        <f t="shared" si="8"/>
        <v>0</v>
      </c>
      <c r="CW7">
        <f t="shared" si="8"/>
        <v>0</v>
      </c>
      <c r="CX7">
        <f t="shared" si="8"/>
        <v>0</v>
      </c>
      <c r="CY7">
        <f t="shared" si="8"/>
        <v>0</v>
      </c>
      <c r="CZ7">
        <f t="shared" si="8"/>
        <v>0</v>
      </c>
      <c r="DA7">
        <f t="shared" si="8"/>
        <v>0</v>
      </c>
      <c r="DB7">
        <f t="shared" si="8"/>
        <v>0</v>
      </c>
      <c r="DC7">
        <f t="shared" si="8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17"/>
        <v>0.88525695907236523</v>
      </c>
      <c r="Y8">
        <f t="shared" si="9"/>
        <v>0.82279263549713066</v>
      </c>
      <c r="Z8">
        <f t="shared" si="10"/>
        <v>0.74208940756150943</v>
      </c>
      <c r="AA8">
        <f t="shared" si="11"/>
        <v>0.68029603643098369</v>
      </c>
      <c r="AB8">
        <f t="shared" si="12"/>
        <v>0.63722597505478074</v>
      </c>
      <c r="AC8" t="e">
        <f t="shared" si="4"/>
        <v>#DIV/0!</v>
      </c>
      <c r="AD8" t="e">
        <f t="shared" si="4"/>
        <v>#DIV/0!</v>
      </c>
      <c r="AE8" t="e">
        <f t="shared" si="4"/>
        <v>#DIV/0!</v>
      </c>
      <c r="AF8" t="e">
        <f t="shared" si="4"/>
        <v>#DIV/0!</v>
      </c>
      <c r="AG8" t="e">
        <f t="shared" si="4"/>
        <v>#DIV/0!</v>
      </c>
      <c r="AH8" t="e">
        <f t="shared" si="4"/>
        <v>#DIV/0!</v>
      </c>
      <c r="AI8" t="e">
        <f t="shared" si="4"/>
        <v>#DIV/0!</v>
      </c>
      <c r="AJ8" t="e">
        <f t="shared" si="4"/>
        <v>#DIV/0!</v>
      </c>
      <c r="AK8" t="e">
        <f t="shared" si="4"/>
        <v>#DIV/0!</v>
      </c>
      <c r="AL8" t="e">
        <f t="shared" si="4"/>
        <v>#DIV/0!</v>
      </c>
      <c r="AM8" t="e">
        <f t="shared" si="4"/>
        <v>#DIV/0!</v>
      </c>
      <c r="AO8">
        <f t="shared" si="13"/>
        <v>0.88525695907236523</v>
      </c>
      <c r="AP8">
        <f t="shared" si="5"/>
        <v>0.82279263549713066</v>
      </c>
      <c r="AQ8">
        <f t="shared" si="5"/>
        <v>0.74208940756150943</v>
      </c>
      <c r="AR8">
        <f t="shared" si="5"/>
        <v>0.68029603643098369</v>
      </c>
      <c r="AS8">
        <f t="shared" si="5"/>
        <v>0.63722597505478074</v>
      </c>
      <c r="AT8">
        <f t="shared" si="5"/>
        <v>0</v>
      </c>
      <c r="AU8">
        <f t="shared" si="5"/>
        <v>0</v>
      </c>
      <c r="AV8">
        <f t="shared" si="5"/>
        <v>0</v>
      </c>
      <c r="AW8">
        <f t="shared" si="5"/>
        <v>0</v>
      </c>
      <c r="AX8">
        <f t="shared" si="5"/>
        <v>0</v>
      </c>
      <c r="AY8">
        <f t="shared" si="5"/>
        <v>0</v>
      </c>
      <c r="AZ8">
        <f t="shared" si="5"/>
        <v>0</v>
      </c>
      <c r="BA8">
        <f t="shared" si="5"/>
        <v>0</v>
      </c>
      <c r="BB8">
        <f t="shared" si="5"/>
        <v>0</v>
      </c>
      <c r="BC8">
        <f t="shared" si="5"/>
        <v>0</v>
      </c>
      <c r="BD8">
        <f t="shared" si="5"/>
        <v>0</v>
      </c>
      <c r="BF8">
        <f t="shared" si="14"/>
        <v>1.9912679740971893E-3</v>
      </c>
      <c r="BG8">
        <f t="shared" si="14"/>
        <v>2.610457402042651E-3</v>
      </c>
      <c r="BH8">
        <f t="shared" si="6"/>
        <v>1.9971431481986945E-3</v>
      </c>
      <c r="BI8">
        <f t="shared" si="6"/>
        <v>2.7348218883646228E-4</v>
      </c>
      <c r="BJ8">
        <f t="shared" si="6"/>
        <v>7.4320448527569662E-3</v>
      </c>
      <c r="BK8">
        <f t="shared" si="6"/>
        <v>0</v>
      </c>
      <c r="BL8">
        <f t="shared" si="6"/>
        <v>0</v>
      </c>
      <c r="BM8">
        <f t="shared" si="6"/>
        <v>0</v>
      </c>
      <c r="BN8">
        <f t="shared" si="6"/>
        <v>0</v>
      </c>
      <c r="BO8">
        <f t="shared" si="6"/>
        <v>0</v>
      </c>
      <c r="BP8">
        <f t="shared" si="6"/>
        <v>0</v>
      </c>
      <c r="BQ8">
        <f t="shared" si="6"/>
        <v>0</v>
      </c>
      <c r="BR8">
        <f t="shared" si="6"/>
        <v>0</v>
      </c>
      <c r="BS8">
        <f t="shared" si="6"/>
        <v>0</v>
      </c>
      <c r="BT8">
        <f t="shared" si="6"/>
        <v>0</v>
      </c>
      <c r="BU8">
        <f t="shared" si="6"/>
        <v>0</v>
      </c>
      <c r="BW8">
        <f t="shared" si="15"/>
        <v>5.0407540185610826E-2</v>
      </c>
      <c r="BX8">
        <f t="shared" si="7"/>
        <v>6.2096612552031999E-2</v>
      </c>
      <c r="BY8">
        <f t="shared" si="7"/>
        <v>6.0221055719361212E-2</v>
      </c>
      <c r="BZ8">
        <f t="shared" si="7"/>
        <v>2.4308971413546276E-2</v>
      </c>
      <c r="CA8">
        <f t="shared" si="7"/>
        <v>0.13528844046368785</v>
      </c>
      <c r="CB8" t="e">
        <f t="shared" si="7"/>
        <v>#DIV/0!</v>
      </c>
      <c r="CC8" t="e">
        <f t="shared" si="7"/>
        <v>#DIV/0!</v>
      </c>
      <c r="CD8" t="e">
        <f t="shared" si="7"/>
        <v>#DIV/0!</v>
      </c>
      <c r="CE8" t="e">
        <f t="shared" si="7"/>
        <v>#DIV/0!</v>
      </c>
      <c r="CF8" t="e">
        <f t="shared" si="7"/>
        <v>#DIV/0!</v>
      </c>
      <c r="CG8" t="e">
        <f t="shared" si="7"/>
        <v>#DIV/0!</v>
      </c>
      <c r="CH8" t="e">
        <f t="shared" si="7"/>
        <v>#DIV/0!</v>
      </c>
      <c r="CI8" t="e">
        <f t="shared" si="7"/>
        <v>#DIV/0!</v>
      </c>
      <c r="CJ8" t="e">
        <f t="shared" si="7"/>
        <v>#DIV/0!</v>
      </c>
      <c r="CK8" t="e">
        <f t="shared" si="7"/>
        <v>#DIV/0!</v>
      </c>
      <c r="CL8" t="e">
        <f t="shared" si="7"/>
        <v>#DIV/0!</v>
      </c>
      <c r="CN8">
        <f t="shared" si="16"/>
        <v>5.0407540185610826E-2</v>
      </c>
      <c r="CO8">
        <f t="shared" si="8"/>
        <v>6.2096612552031999E-2</v>
      </c>
      <c r="CP8">
        <f t="shared" si="8"/>
        <v>6.0221055719361212E-2</v>
      </c>
      <c r="CQ8">
        <f t="shared" si="8"/>
        <v>2.4308971413546276E-2</v>
      </c>
      <c r="CR8">
        <f t="shared" si="8"/>
        <v>0.13528844046368785</v>
      </c>
      <c r="CS8">
        <f t="shared" si="8"/>
        <v>0</v>
      </c>
      <c r="CT8">
        <f t="shared" si="8"/>
        <v>0</v>
      </c>
      <c r="CU8">
        <f t="shared" si="8"/>
        <v>0</v>
      </c>
      <c r="CV8">
        <f t="shared" si="8"/>
        <v>0</v>
      </c>
      <c r="CW8">
        <f t="shared" si="8"/>
        <v>0</v>
      </c>
      <c r="CX8">
        <f t="shared" si="8"/>
        <v>0</v>
      </c>
      <c r="CY8">
        <f t="shared" si="8"/>
        <v>0</v>
      </c>
      <c r="CZ8">
        <f t="shared" si="8"/>
        <v>0</v>
      </c>
      <c r="DA8">
        <f t="shared" si="8"/>
        <v>0</v>
      </c>
      <c r="DB8">
        <f t="shared" si="8"/>
        <v>0</v>
      </c>
      <c r="DC8">
        <f t="shared" si="8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>
        <f t="shared" si="17"/>
        <v>0.90932620225208294</v>
      </c>
      <c r="Y9">
        <f t="shared" si="9"/>
        <v>0.84538986857767362</v>
      </c>
      <c r="Z9">
        <f t="shared" si="10"/>
        <v>0.76273410015389509</v>
      </c>
      <c r="AA9">
        <f t="shared" si="11"/>
        <v>0.69940700799522248</v>
      </c>
      <c r="AB9">
        <f t="shared" si="12"/>
        <v>0.65524808165553039</v>
      </c>
      <c r="AC9" t="e">
        <f t="shared" si="4"/>
        <v>#DIV/0!</v>
      </c>
      <c r="AD9" t="e">
        <f t="shared" si="4"/>
        <v>#DIV/0!</v>
      </c>
      <c r="AE9" t="e">
        <f t="shared" si="4"/>
        <v>#DIV/0!</v>
      </c>
      <c r="AF9" t="e">
        <f t="shared" si="4"/>
        <v>#DIV/0!</v>
      </c>
      <c r="AG9" t="e">
        <f t="shared" si="4"/>
        <v>#DIV/0!</v>
      </c>
      <c r="AH9" t="e">
        <f t="shared" si="4"/>
        <v>#DIV/0!</v>
      </c>
      <c r="AI9" t="e">
        <f t="shared" si="4"/>
        <v>#DIV/0!</v>
      </c>
      <c r="AJ9" t="e">
        <f t="shared" si="4"/>
        <v>#DIV/0!</v>
      </c>
      <c r="AK9" t="e">
        <f t="shared" si="4"/>
        <v>#DIV/0!</v>
      </c>
      <c r="AL9" t="e">
        <f t="shared" si="4"/>
        <v>#DIV/0!</v>
      </c>
      <c r="AM9" t="e">
        <f t="shared" si="4"/>
        <v>#DIV/0!</v>
      </c>
      <c r="AO9">
        <f t="shared" si="13"/>
        <v>0.90932620225208294</v>
      </c>
      <c r="AP9">
        <f t="shared" si="5"/>
        <v>0.84538986857767362</v>
      </c>
      <c r="AQ9">
        <f t="shared" si="5"/>
        <v>0.76273410015389509</v>
      </c>
      <c r="AR9">
        <f t="shared" si="5"/>
        <v>0.69940700799522248</v>
      </c>
      <c r="AS9">
        <f t="shared" si="5"/>
        <v>0.65524808165553039</v>
      </c>
      <c r="AT9">
        <f t="shared" si="5"/>
        <v>0</v>
      </c>
      <c r="AU9">
        <f t="shared" si="5"/>
        <v>0</v>
      </c>
      <c r="AV9">
        <f t="shared" si="5"/>
        <v>0</v>
      </c>
      <c r="AW9">
        <f t="shared" si="5"/>
        <v>0</v>
      </c>
      <c r="AX9">
        <f t="shared" si="5"/>
        <v>0</v>
      </c>
      <c r="AY9">
        <f t="shared" si="5"/>
        <v>0</v>
      </c>
      <c r="AZ9">
        <f t="shared" si="5"/>
        <v>0</v>
      </c>
      <c r="BA9">
        <f t="shared" si="5"/>
        <v>0</v>
      </c>
      <c r="BB9">
        <f t="shared" si="5"/>
        <v>0</v>
      </c>
      <c r="BC9">
        <f t="shared" si="5"/>
        <v>0</v>
      </c>
      <c r="BD9">
        <f t="shared" si="5"/>
        <v>0</v>
      </c>
      <c r="BF9">
        <f t="shared" si="14"/>
        <v>1.8164835968053308E-7</v>
      </c>
      <c r="BG9">
        <f t="shared" si="14"/>
        <v>8.4826520816522183E-5</v>
      </c>
      <c r="BH9">
        <f t="shared" si="6"/>
        <v>7.6355873208275098E-4</v>
      </c>
      <c r="BI9">
        <f t="shared" si="6"/>
        <v>1.0449913098653811E-3</v>
      </c>
      <c r="BJ9">
        <f t="shared" si="6"/>
        <v>1.8163437883514471E-3</v>
      </c>
      <c r="BK9">
        <f t="shared" si="6"/>
        <v>0</v>
      </c>
      <c r="BL9">
        <f t="shared" si="6"/>
        <v>0</v>
      </c>
      <c r="BM9">
        <f t="shared" si="6"/>
        <v>0</v>
      </c>
      <c r="BN9">
        <f t="shared" si="6"/>
        <v>0</v>
      </c>
      <c r="BO9">
        <f t="shared" si="6"/>
        <v>0</v>
      </c>
      <c r="BP9">
        <f t="shared" si="6"/>
        <v>0</v>
      </c>
      <c r="BQ9">
        <f t="shared" si="6"/>
        <v>0</v>
      </c>
      <c r="BR9">
        <f t="shared" si="6"/>
        <v>0</v>
      </c>
      <c r="BS9">
        <f t="shared" si="6"/>
        <v>0</v>
      </c>
      <c r="BT9">
        <f t="shared" si="6"/>
        <v>0</v>
      </c>
      <c r="BU9">
        <f t="shared" si="6"/>
        <v>0</v>
      </c>
      <c r="BW9">
        <f t="shared" si="15"/>
        <v>4.6870116689406164E-4</v>
      </c>
      <c r="BX9">
        <f t="shared" si="7"/>
        <v>1.089453725985844E-2</v>
      </c>
      <c r="BY9">
        <f t="shared" si="7"/>
        <v>3.6228308800139296E-2</v>
      </c>
      <c r="BZ9">
        <f t="shared" si="7"/>
        <v>4.6219618860798672E-2</v>
      </c>
      <c r="CA9">
        <f t="shared" si="7"/>
        <v>6.5041907339060637E-2</v>
      </c>
      <c r="CB9" t="e">
        <f t="shared" si="7"/>
        <v>#DIV/0!</v>
      </c>
      <c r="CC9" t="e">
        <f t="shared" si="7"/>
        <v>#DIV/0!</v>
      </c>
      <c r="CD9" t="e">
        <f t="shared" si="7"/>
        <v>#DIV/0!</v>
      </c>
      <c r="CE9" t="e">
        <f t="shared" si="7"/>
        <v>#DIV/0!</v>
      </c>
      <c r="CF9" t="e">
        <f t="shared" si="7"/>
        <v>#DIV/0!</v>
      </c>
      <c r="CG9" t="e">
        <f t="shared" si="7"/>
        <v>#DIV/0!</v>
      </c>
      <c r="CH9" t="e">
        <f t="shared" si="7"/>
        <v>#DIV/0!</v>
      </c>
      <c r="CI9" t="e">
        <f t="shared" si="7"/>
        <v>#DIV/0!</v>
      </c>
      <c r="CJ9" t="e">
        <f t="shared" si="7"/>
        <v>#DIV/0!</v>
      </c>
      <c r="CK9" t="e">
        <f t="shared" si="7"/>
        <v>#DIV/0!</v>
      </c>
      <c r="CL9" t="e">
        <f t="shared" si="7"/>
        <v>#DIV/0!</v>
      </c>
      <c r="CN9">
        <f t="shared" si="16"/>
        <v>4.6870116689406164E-4</v>
      </c>
      <c r="CO9">
        <f t="shared" si="8"/>
        <v>1.089453725985844E-2</v>
      </c>
      <c r="CP9">
        <f t="shared" si="8"/>
        <v>3.6228308800139296E-2</v>
      </c>
      <c r="CQ9">
        <f t="shared" si="8"/>
        <v>4.6219618860798672E-2</v>
      </c>
      <c r="CR9">
        <f t="shared" si="8"/>
        <v>6.5041907339060637E-2</v>
      </c>
      <c r="CS9">
        <f t="shared" si="8"/>
        <v>0</v>
      </c>
      <c r="CT9">
        <f t="shared" si="8"/>
        <v>0</v>
      </c>
      <c r="CU9">
        <f t="shared" si="8"/>
        <v>0</v>
      </c>
      <c r="CV9">
        <f t="shared" si="8"/>
        <v>0</v>
      </c>
      <c r="CW9">
        <f t="shared" si="8"/>
        <v>0</v>
      </c>
      <c r="CX9">
        <f t="shared" si="8"/>
        <v>0</v>
      </c>
      <c r="CY9">
        <f t="shared" si="8"/>
        <v>0</v>
      </c>
      <c r="CZ9">
        <f t="shared" si="8"/>
        <v>0</v>
      </c>
      <c r="DA9">
        <f t="shared" si="8"/>
        <v>0</v>
      </c>
      <c r="DB9">
        <f t="shared" si="8"/>
        <v>0</v>
      </c>
      <c r="DC9">
        <f t="shared" si="8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t="str">
        <f>BI1</f>
        <v>Sum R2</v>
      </c>
      <c r="V10">
        <f>BJ1</f>
        <v>5.9436107976031903E-2</v>
      </c>
      <c r="X10">
        <f t="shared" si="17"/>
        <v>0.91764279605155441</v>
      </c>
      <c r="Y10">
        <f t="shared" si="9"/>
        <v>0.85320065558399061</v>
      </c>
      <c r="Z10">
        <f t="shared" si="10"/>
        <v>0.7698733108181689</v>
      </c>
      <c r="AA10">
        <f t="shared" si="11"/>
        <v>0.70601819534727739</v>
      </c>
      <c r="AB10">
        <f t="shared" si="12"/>
        <v>0.66148414137756062</v>
      </c>
      <c r="AC10" t="e">
        <f t="shared" si="4"/>
        <v>#DIV/0!</v>
      </c>
      <c r="AD10" t="e">
        <f t="shared" si="4"/>
        <v>#DIV/0!</v>
      </c>
      <c r="AE10" t="e">
        <f t="shared" si="4"/>
        <v>#DIV/0!</v>
      </c>
      <c r="AF10" t="e">
        <f t="shared" si="4"/>
        <v>#DIV/0!</v>
      </c>
      <c r="AG10" t="e">
        <f t="shared" si="4"/>
        <v>#DIV/0!</v>
      </c>
      <c r="AH10" t="e">
        <f t="shared" si="4"/>
        <v>#DIV/0!</v>
      </c>
      <c r="AI10" t="e">
        <f t="shared" si="4"/>
        <v>#DIV/0!</v>
      </c>
      <c r="AJ10" t="e">
        <f t="shared" si="4"/>
        <v>#DIV/0!</v>
      </c>
      <c r="AK10" t="e">
        <f t="shared" si="4"/>
        <v>#DIV/0!</v>
      </c>
      <c r="AL10" t="e">
        <f t="shared" si="4"/>
        <v>#DIV/0!</v>
      </c>
      <c r="AM10" t="e">
        <f t="shared" si="4"/>
        <v>#DIV/0!</v>
      </c>
      <c r="AO10">
        <f t="shared" si="13"/>
        <v>0.91764279605155441</v>
      </c>
      <c r="AP10">
        <f t="shared" si="5"/>
        <v>0.85320065558399061</v>
      </c>
      <c r="AQ10">
        <f t="shared" si="5"/>
        <v>0.7698733108181689</v>
      </c>
      <c r="AR10">
        <f t="shared" si="5"/>
        <v>0.70601819534727739</v>
      </c>
      <c r="AS10">
        <f t="shared" si="5"/>
        <v>0.66148414137756062</v>
      </c>
      <c r="AT10">
        <f t="shared" si="5"/>
        <v>0</v>
      </c>
      <c r="AU10">
        <f t="shared" si="5"/>
        <v>0</v>
      </c>
      <c r="AV10">
        <f t="shared" si="5"/>
        <v>0</v>
      </c>
      <c r="AW10">
        <f t="shared" si="5"/>
        <v>0</v>
      </c>
      <c r="AX10">
        <f t="shared" si="5"/>
        <v>0</v>
      </c>
      <c r="AY10">
        <f t="shared" si="5"/>
        <v>0</v>
      </c>
      <c r="AZ10">
        <f t="shared" si="5"/>
        <v>0</v>
      </c>
      <c r="BA10">
        <f t="shared" si="5"/>
        <v>0</v>
      </c>
      <c r="BB10">
        <f t="shared" si="5"/>
        <v>0</v>
      </c>
      <c r="BC10">
        <f t="shared" si="5"/>
        <v>0</v>
      </c>
      <c r="BD10">
        <f t="shared" si="5"/>
        <v>0</v>
      </c>
      <c r="BF10">
        <f t="shared" si="14"/>
        <v>4.1266113679701761E-5</v>
      </c>
      <c r="BG10">
        <f t="shared" si="14"/>
        <v>2.4468862524314365E-3</v>
      </c>
      <c r="BH10">
        <f t="shared" si="6"/>
        <v>3.6079773962776976E-5</v>
      </c>
      <c r="BI10">
        <f t="shared" si="6"/>
        <v>1.0356685507060038E-3</v>
      </c>
      <c r="BJ10">
        <f t="shared" si="6"/>
        <v>1.6361371298749452E-3</v>
      </c>
      <c r="BK10">
        <f t="shared" si="6"/>
        <v>0</v>
      </c>
      <c r="BL10">
        <f t="shared" si="6"/>
        <v>0</v>
      </c>
      <c r="BM10">
        <f t="shared" si="6"/>
        <v>0</v>
      </c>
      <c r="BN10">
        <f t="shared" si="6"/>
        <v>0</v>
      </c>
      <c r="BO10">
        <f t="shared" si="6"/>
        <v>0</v>
      </c>
      <c r="BP10">
        <f t="shared" si="6"/>
        <v>0</v>
      </c>
      <c r="BQ10">
        <f t="shared" si="6"/>
        <v>0</v>
      </c>
      <c r="BR10">
        <f t="shared" si="6"/>
        <v>0</v>
      </c>
      <c r="BS10">
        <f t="shared" si="6"/>
        <v>0</v>
      </c>
      <c r="BT10">
        <f t="shared" si="6"/>
        <v>0</v>
      </c>
      <c r="BU10">
        <f t="shared" si="6"/>
        <v>0</v>
      </c>
      <c r="BW10">
        <f t="shared" si="15"/>
        <v>7.0004043433380585E-3</v>
      </c>
      <c r="BX10">
        <f t="shared" si="7"/>
        <v>5.7976996101600627E-2</v>
      </c>
      <c r="BY10">
        <f t="shared" si="7"/>
        <v>7.8021202541998297E-3</v>
      </c>
      <c r="BZ10">
        <f t="shared" si="7"/>
        <v>4.5582117946539678E-2</v>
      </c>
      <c r="CA10">
        <f t="shared" si="7"/>
        <v>6.1149148446002076E-2</v>
      </c>
      <c r="CB10" t="e">
        <f t="shared" si="7"/>
        <v>#DIV/0!</v>
      </c>
      <c r="CC10" t="e">
        <f t="shared" si="7"/>
        <v>#DIV/0!</v>
      </c>
      <c r="CD10" t="e">
        <f t="shared" si="7"/>
        <v>#DIV/0!</v>
      </c>
      <c r="CE10" t="e">
        <f t="shared" si="7"/>
        <v>#DIV/0!</v>
      </c>
      <c r="CF10" t="e">
        <f t="shared" si="7"/>
        <v>#DIV/0!</v>
      </c>
      <c r="CG10" t="e">
        <f t="shared" si="7"/>
        <v>#DIV/0!</v>
      </c>
      <c r="CH10" t="e">
        <f t="shared" si="7"/>
        <v>#DIV/0!</v>
      </c>
      <c r="CI10" t="e">
        <f t="shared" si="7"/>
        <v>#DIV/0!</v>
      </c>
      <c r="CJ10" t="e">
        <f t="shared" si="7"/>
        <v>#DIV/0!</v>
      </c>
      <c r="CK10" t="e">
        <f t="shared" si="7"/>
        <v>#DIV/0!</v>
      </c>
      <c r="CL10" t="e">
        <f t="shared" si="7"/>
        <v>#DIV/0!</v>
      </c>
      <c r="CN10">
        <f t="shared" si="16"/>
        <v>7.0004043433380585E-3</v>
      </c>
      <c r="CO10">
        <f t="shared" si="8"/>
        <v>5.7976996101600627E-2</v>
      </c>
      <c r="CP10">
        <f t="shared" si="8"/>
        <v>7.8021202541998297E-3</v>
      </c>
      <c r="CQ10">
        <f t="shared" si="8"/>
        <v>4.5582117946539678E-2</v>
      </c>
      <c r="CR10">
        <f t="shared" si="8"/>
        <v>6.1149148446002076E-2</v>
      </c>
      <c r="CS10">
        <f t="shared" si="8"/>
        <v>0</v>
      </c>
      <c r="CT10">
        <f t="shared" si="8"/>
        <v>0</v>
      </c>
      <c r="CU10">
        <f t="shared" si="8"/>
        <v>0</v>
      </c>
      <c r="CV10">
        <f t="shared" si="8"/>
        <v>0</v>
      </c>
      <c r="CW10">
        <f t="shared" si="8"/>
        <v>0</v>
      </c>
      <c r="CX10">
        <f t="shared" si="8"/>
        <v>0</v>
      </c>
      <c r="CY10">
        <f t="shared" si="8"/>
        <v>0</v>
      </c>
      <c r="CZ10">
        <f t="shared" si="8"/>
        <v>0</v>
      </c>
      <c r="DA10">
        <f t="shared" si="8"/>
        <v>0</v>
      </c>
      <c r="DB10">
        <f t="shared" si="8"/>
        <v>0</v>
      </c>
      <c r="DC10">
        <f t="shared" si="8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s="4" t="s">
        <v>39</v>
      </c>
      <c r="V11">
        <f>CR1</f>
        <v>2.0694604841409459</v>
      </c>
      <c r="X11">
        <f t="shared" si="17"/>
        <v>0.9218584019864563</v>
      </c>
      <c r="Y11">
        <f t="shared" si="9"/>
        <v>0.85716042477273702</v>
      </c>
      <c r="Z11">
        <f t="shared" si="10"/>
        <v>0.7734932691988774</v>
      </c>
      <c r="AA11">
        <f t="shared" si="11"/>
        <v>0.70937088108198865</v>
      </c>
      <c r="AB11">
        <f t="shared" si="12"/>
        <v>0.66464689595347326</v>
      </c>
      <c r="AC11" t="e">
        <f t="shared" si="4"/>
        <v>#DIV/0!</v>
      </c>
      <c r="AD11" t="e">
        <f t="shared" si="4"/>
        <v>#DIV/0!</v>
      </c>
      <c r="AE11" t="e">
        <f t="shared" si="4"/>
        <v>#DIV/0!</v>
      </c>
      <c r="AF11" t="e">
        <f t="shared" si="4"/>
        <v>#DIV/0!</v>
      </c>
      <c r="AG11" t="e">
        <f t="shared" si="4"/>
        <v>#DIV/0!</v>
      </c>
      <c r="AH11" t="e">
        <f t="shared" si="4"/>
        <v>#DIV/0!</v>
      </c>
      <c r="AI11" t="e">
        <f t="shared" si="4"/>
        <v>#DIV/0!</v>
      </c>
      <c r="AJ11" t="e">
        <f t="shared" si="4"/>
        <v>#DIV/0!</v>
      </c>
      <c r="AK11" t="e">
        <f t="shared" si="4"/>
        <v>#DIV/0!</v>
      </c>
      <c r="AL11" t="e">
        <f t="shared" si="4"/>
        <v>#DIV/0!</v>
      </c>
      <c r="AM11" t="e">
        <f t="shared" si="4"/>
        <v>#DIV/0!</v>
      </c>
      <c r="AO11">
        <f t="shared" si="13"/>
        <v>0.9218584019864563</v>
      </c>
      <c r="AP11">
        <f t="shared" si="5"/>
        <v>0.85716042477273702</v>
      </c>
      <c r="AQ11">
        <f t="shared" si="5"/>
        <v>0.7734932691988774</v>
      </c>
      <c r="AR11">
        <f t="shared" si="5"/>
        <v>0.70937088108198865</v>
      </c>
      <c r="AS11">
        <f t="shared" si="5"/>
        <v>0.66464689595347326</v>
      </c>
      <c r="AT11">
        <f t="shared" si="5"/>
        <v>0</v>
      </c>
      <c r="AU11">
        <f t="shared" si="5"/>
        <v>0</v>
      </c>
      <c r="AV11">
        <f t="shared" si="5"/>
        <v>0</v>
      </c>
      <c r="AW11">
        <f t="shared" si="5"/>
        <v>0</v>
      </c>
      <c r="AX11">
        <f t="shared" si="5"/>
        <v>0</v>
      </c>
      <c r="AY11">
        <f t="shared" si="5"/>
        <v>0</v>
      </c>
      <c r="AZ11">
        <f t="shared" si="5"/>
        <v>0</v>
      </c>
      <c r="BA11">
        <f t="shared" si="5"/>
        <v>0</v>
      </c>
      <c r="BB11">
        <f t="shared" si="5"/>
        <v>0</v>
      </c>
      <c r="BC11">
        <f t="shared" si="5"/>
        <v>0</v>
      </c>
      <c r="BD11">
        <f t="shared" si="5"/>
        <v>0</v>
      </c>
      <c r="BF11">
        <f t="shared" si="14"/>
        <v>7.5472536965246239E-3</v>
      </c>
      <c r="BG11">
        <f t="shared" si="14"/>
        <v>5.5725465635472077E-4</v>
      </c>
      <c r="BH11">
        <f t="shared" si="6"/>
        <v>8.4332532493331324E-4</v>
      </c>
      <c r="BI11">
        <f t="shared" si="6"/>
        <v>4.0652448078775576E-4</v>
      </c>
      <c r="BJ11">
        <f t="shared" si="6"/>
        <v>3.1045631998550882E-4</v>
      </c>
      <c r="BK11">
        <f t="shared" si="6"/>
        <v>0</v>
      </c>
      <c r="BL11">
        <f t="shared" si="6"/>
        <v>0</v>
      </c>
      <c r="BM11">
        <f t="shared" si="6"/>
        <v>0</v>
      </c>
      <c r="BN11">
        <f t="shared" si="6"/>
        <v>0</v>
      </c>
      <c r="BO11">
        <f t="shared" si="6"/>
        <v>0</v>
      </c>
      <c r="BP11">
        <f t="shared" si="6"/>
        <v>0</v>
      </c>
      <c r="BQ11">
        <f t="shared" si="6"/>
        <v>0</v>
      </c>
      <c r="BR11">
        <f t="shared" si="6"/>
        <v>0</v>
      </c>
      <c r="BS11">
        <f t="shared" si="6"/>
        <v>0</v>
      </c>
      <c r="BT11">
        <f t="shared" si="6"/>
        <v>0</v>
      </c>
      <c r="BU11">
        <f t="shared" si="6"/>
        <v>0</v>
      </c>
      <c r="BW11">
        <f t="shared" si="15"/>
        <v>9.4238910400638212E-2</v>
      </c>
      <c r="BX11">
        <f t="shared" si="7"/>
        <v>2.754005109392272E-2</v>
      </c>
      <c r="BY11">
        <f t="shared" si="7"/>
        <v>3.7544042451116998E-2</v>
      </c>
      <c r="BZ11">
        <f t="shared" si="7"/>
        <v>2.8423005213565226E-2</v>
      </c>
      <c r="CA11">
        <f t="shared" si="7"/>
        <v>2.6509972167878523E-2</v>
      </c>
      <c r="CB11" t="e">
        <f t="shared" si="7"/>
        <v>#DIV/0!</v>
      </c>
      <c r="CC11" t="e">
        <f t="shared" si="7"/>
        <v>#DIV/0!</v>
      </c>
      <c r="CD11" t="e">
        <f t="shared" si="7"/>
        <v>#DIV/0!</v>
      </c>
      <c r="CE11" t="e">
        <f t="shared" si="7"/>
        <v>#DIV/0!</v>
      </c>
      <c r="CF11" t="e">
        <f t="shared" si="7"/>
        <v>#DIV/0!</v>
      </c>
      <c r="CG11" t="e">
        <f t="shared" si="7"/>
        <v>#DIV/0!</v>
      </c>
      <c r="CH11" t="e">
        <f t="shared" si="7"/>
        <v>#DIV/0!</v>
      </c>
      <c r="CI11" t="e">
        <f t="shared" si="7"/>
        <v>#DIV/0!</v>
      </c>
      <c r="CJ11" t="e">
        <f t="shared" si="7"/>
        <v>#DIV/0!</v>
      </c>
      <c r="CK11" t="e">
        <f t="shared" si="7"/>
        <v>#DIV/0!</v>
      </c>
      <c r="CL11" t="e">
        <f t="shared" si="7"/>
        <v>#DIV/0!</v>
      </c>
      <c r="CN11">
        <f t="shared" si="16"/>
        <v>9.4238910400638212E-2</v>
      </c>
      <c r="CO11">
        <f t="shared" si="8"/>
        <v>2.754005109392272E-2</v>
      </c>
      <c r="CP11">
        <f t="shared" si="8"/>
        <v>3.7544042451116998E-2</v>
      </c>
      <c r="CQ11">
        <f t="shared" si="8"/>
        <v>2.8423005213565226E-2</v>
      </c>
      <c r="CR11">
        <f t="shared" si="8"/>
        <v>2.6509972167878523E-2</v>
      </c>
      <c r="CS11">
        <f t="shared" si="8"/>
        <v>0</v>
      </c>
      <c r="CT11">
        <f t="shared" si="8"/>
        <v>0</v>
      </c>
      <c r="CU11">
        <f t="shared" si="8"/>
        <v>0</v>
      </c>
      <c r="CV11">
        <f t="shared" si="8"/>
        <v>0</v>
      </c>
      <c r="CW11">
        <f t="shared" si="8"/>
        <v>0</v>
      </c>
      <c r="CX11">
        <f t="shared" si="8"/>
        <v>0</v>
      </c>
      <c r="CY11">
        <f t="shared" si="8"/>
        <v>0</v>
      </c>
      <c r="CZ11">
        <f t="shared" si="8"/>
        <v>0</v>
      </c>
      <c r="DA11">
        <f t="shared" si="8"/>
        <v>0</v>
      </c>
      <c r="DB11">
        <f t="shared" si="8"/>
        <v>0</v>
      </c>
      <c r="DC11">
        <f t="shared" si="8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17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4"/>
        <v>#DIV/0!</v>
      </c>
      <c r="AD12" t="e">
        <f t="shared" si="4"/>
        <v>#DIV/0!</v>
      </c>
      <c r="AE12" t="e">
        <f t="shared" si="4"/>
        <v>#DIV/0!</v>
      </c>
      <c r="AF12" t="e">
        <f t="shared" si="4"/>
        <v>#DIV/0!</v>
      </c>
      <c r="AG12" t="e">
        <f t="shared" si="4"/>
        <v>#DIV/0!</v>
      </c>
      <c r="AH12" t="e">
        <f t="shared" si="4"/>
        <v>#DIV/0!</v>
      </c>
      <c r="AI12" t="e">
        <f t="shared" si="4"/>
        <v>#DIV/0!</v>
      </c>
      <c r="AJ12" t="e">
        <f t="shared" si="4"/>
        <v>#DIV/0!</v>
      </c>
      <c r="AK12" t="e">
        <f t="shared" si="4"/>
        <v>#DIV/0!</v>
      </c>
      <c r="AL12" t="e">
        <f t="shared" si="4"/>
        <v>#DIV/0!</v>
      </c>
      <c r="AM12" t="e">
        <f t="shared" si="4"/>
        <v>#DIV/0!</v>
      </c>
      <c r="AO12">
        <f t="shared" si="13"/>
        <v>0</v>
      </c>
      <c r="AP12">
        <f t="shared" si="5"/>
        <v>0</v>
      </c>
      <c r="AQ12">
        <f t="shared" si="5"/>
        <v>0</v>
      </c>
      <c r="AR12">
        <f t="shared" si="5"/>
        <v>0</v>
      </c>
      <c r="AS12">
        <f t="shared" si="5"/>
        <v>0</v>
      </c>
      <c r="AT12">
        <f t="shared" si="5"/>
        <v>0</v>
      </c>
      <c r="AU12">
        <f t="shared" si="5"/>
        <v>0</v>
      </c>
      <c r="AV12">
        <f t="shared" si="5"/>
        <v>0</v>
      </c>
      <c r="AW12">
        <f t="shared" si="5"/>
        <v>0</v>
      </c>
      <c r="AX12">
        <f t="shared" si="5"/>
        <v>0</v>
      </c>
      <c r="AY12">
        <f t="shared" si="5"/>
        <v>0</v>
      </c>
      <c r="AZ12">
        <f t="shared" si="5"/>
        <v>0</v>
      </c>
      <c r="BA12">
        <f t="shared" si="5"/>
        <v>0</v>
      </c>
      <c r="BB12">
        <f t="shared" si="5"/>
        <v>0</v>
      </c>
      <c r="BC12">
        <f t="shared" si="5"/>
        <v>0</v>
      </c>
      <c r="BD12">
        <f t="shared" si="5"/>
        <v>0</v>
      </c>
      <c r="BF12">
        <f t="shared" si="14"/>
        <v>0</v>
      </c>
      <c r="BG12">
        <f t="shared" si="14"/>
        <v>0</v>
      </c>
      <c r="BH12">
        <f t="shared" si="6"/>
        <v>0</v>
      </c>
      <c r="BI12">
        <f t="shared" si="6"/>
        <v>0</v>
      </c>
      <c r="BJ12">
        <f t="shared" si="6"/>
        <v>0</v>
      </c>
      <c r="BK12">
        <f t="shared" si="6"/>
        <v>0</v>
      </c>
      <c r="BL12">
        <f t="shared" si="6"/>
        <v>0</v>
      </c>
      <c r="BM12">
        <f t="shared" si="6"/>
        <v>0</v>
      </c>
      <c r="BN12">
        <f t="shared" si="6"/>
        <v>0</v>
      </c>
      <c r="BO12">
        <f t="shared" si="6"/>
        <v>0</v>
      </c>
      <c r="BP12">
        <f t="shared" si="6"/>
        <v>0</v>
      </c>
      <c r="BQ12">
        <f t="shared" si="6"/>
        <v>0</v>
      </c>
      <c r="BR12">
        <f t="shared" si="6"/>
        <v>0</v>
      </c>
      <c r="BS12">
        <f t="shared" si="6"/>
        <v>0</v>
      </c>
      <c r="BT12">
        <f t="shared" si="6"/>
        <v>0</v>
      </c>
      <c r="BU12">
        <f t="shared" si="6"/>
        <v>0</v>
      </c>
      <c r="BW12" t="e">
        <f t="shared" si="15"/>
        <v>#DIV/0!</v>
      </c>
      <c r="BX12" t="e">
        <f t="shared" si="7"/>
        <v>#DIV/0!</v>
      </c>
      <c r="BY12" t="e">
        <f t="shared" si="7"/>
        <v>#DIV/0!</v>
      </c>
      <c r="BZ12" t="e">
        <f t="shared" si="7"/>
        <v>#DIV/0!</v>
      </c>
      <c r="CA12" t="e">
        <f t="shared" si="7"/>
        <v>#DIV/0!</v>
      </c>
      <c r="CB12" t="e">
        <f t="shared" si="7"/>
        <v>#DIV/0!</v>
      </c>
      <c r="CC12" t="e">
        <f t="shared" si="7"/>
        <v>#DIV/0!</v>
      </c>
      <c r="CD12" t="e">
        <f t="shared" si="7"/>
        <v>#DIV/0!</v>
      </c>
      <c r="CE12" t="e">
        <f t="shared" si="7"/>
        <v>#DIV/0!</v>
      </c>
      <c r="CF12" t="e">
        <f t="shared" si="7"/>
        <v>#DIV/0!</v>
      </c>
      <c r="CG12" t="e">
        <f t="shared" si="7"/>
        <v>#DIV/0!</v>
      </c>
      <c r="CH12" t="e">
        <f t="shared" si="7"/>
        <v>#DIV/0!</v>
      </c>
      <c r="CI12" t="e">
        <f t="shared" si="7"/>
        <v>#DIV/0!</v>
      </c>
      <c r="CJ12" t="e">
        <f t="shared" si="7"/>
        <v>#DIV/0!</v>
      </c>
      <c r="CK12" t="e">
        <f t="shared" si="7"/>
        <v>#DIV/0!</v>
      </c>
      <c r="CL12" t="e">
        <f t="shared" si="7"/>
        <v>#DIV/0!</v>
      </c>
      <c r="CN12">
        <f t="shared" si="16"/>
        <v>0</v>
      </c>
      <c r="CO12">
        <f t="shared" si="8"/>
        <v>0</v>
      </c>
      <c r="CP12">
        <f t="shared" si="8"/>
        <v>0</v>
      </c>
      <c r="CQ12">
        <f t="shared" si="8"/>
        <v>0</v>
      </c>
      <c r="CR12">
        <f t="shared" si="8"/>
        <v>0</v>
      </c>
      <c r="CS12">
        <f t="shared" si="8"/>
        <v>0</v>
      </c>
      <c r="CT12">
        <f t="shared" si="8"/>
        <v>0</v>
      </c>
      <c r="CU12">
        <f t="shared" si="8"/>
        <v>0</v>
      </c>
      <c r="CV12">
        <f t="shared" si="8"/>
        <v>0</v>
      </c>
      <c r="CW12">
        <f t="shared" si="8"/>
        <v>0</v>
      </c>
      <c r="CX12">
        <f t="shared" si="8"/>
        <v>0</v>
      </c>
      <c r="CY12">
        <f t="shared" si="8"/>
        <v>0</v>
      </c>
      <c r="CZ12">
        <f t="shared" si="8"/>
        <v>0</v>
      </c>
      <c r="DA12">
        <f t="shared" si="8"/>
        <v>0</v>
      </c>
      <c r="DB12">
        <f t="shared" si="8"/>
        <v>0</v>
      </c>
      <c r="DC12">
        <f t="shared" si="8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17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4"/>
        <v>#DIV/0!</v>
      </c>
      <c r="AD13" t="e">
        <f t="shared" si="4"/>
        <v>#DIV/0!</v>
      </c>
      <c r="AE13" t="e">
        <f t="shared" si="4"/>
        <v>#DIV/0!</v>
      </c>
      <c r="AF13" t="e">
        <f t="shared" si="4"/>
        <v>#DIV/0!</v>
      </c>
      <c r="AG13" t="e">
        <f t="shared" si="4"/>
        <v>#DIV/0!</v>
      </c>
      <c r="AH13" t="e">
        <f t="shared" si="4"/>
        <v>#DIV/0!</v>
      </c>
      <c r="AI13" t="e">
        <f t="shared" si="4"/>
        <v>#DIV/0!</v>
      </c>
      <c r="AJ13" t="e">
        <f t="shared" si="4"/>
        <v>#DIV/0!</v>
      </c>
      <c r="AK13" t="e">
        <f t="shared" si="4"/>
        <v>#DIV/0!</v>
      </c>
      <c r="AL13" t="e">
        <f t="shared" si="4"/>
        <v>#DIV/0!</v>
      </c>
      <c r="AM13" t="e">
        <f t="shared" si="4"/>
        <v>#DIV/0!</v>
      </c>
      <c r="AO13">
        <f t="shared" si="13"/>
        <v>0</v>
      </c>
      <c r="AP13">
        <f t="shared" si="5"/>
        <v>0</v>
      </c>
      <c r="AQ13">
        <f t="shared" si="5"/>
        <v>0</v>
      </c>
      <c r="AR13">
        <f t="shared" si="5"/>
        <v>0</v>
      </c>
      <c r="AS13">
        <f t="shared" si="5"/>
        <v>0</v>
      </c>
      <c r="AT13">
        <f t="shared" si="5"/>
        <v>0</v>
      </c>
      <c r="AU13">
        <f t="shared" si="5"/>
        <v>0</v>
      </c>
      <c r="AV13">
        <f t="shared" si="5"/>
        <v>0</v>
      </c>
      <c r="AW13">
        <f t="shared" si="5"/>
        <v>0</v>
      </c>
      <c r="AX13">
        <f t="shared" si="5"/>
        <v>0</v>
      </c>
      <c r="AY13">
        <f t="shared" si="5"/>
        <v>0</v>
      </c>
      <c r="AZ13">
        <f t="shared" si="5"/>
        <v>0</v>
      </c>
      <c r="BA13">
        <f t="shared" si="5"/>
        <v>0</v>
      </c>
      <c r="BB13">
        <f t="shared" si="5"/>
        <v>0</v>
      </c>
      <c r="BC13">
        <f t="shared" si="5"/>
        <v>0</v>
      </c>
      <c r="BD13">
        <f t="shared" si="5"/>
        <v>0</v>
      </c>
      <c r="BF13">
        <f t="shared" si="14"/>
        <v>0</v>
      </c>
      <c r="BG13">
        <f t="shared" si="14"/>
        <v>0</v>
      </c>
      <c r="BH13">
        <f t="shared" si="6"/>
        <v>0</v>
      </c>
      <c r="BI13">
        <f t="shared" si="6"/>
        <v>0</v>
      </c>
      <c r="BJ13">
        <f t="shared" si="6"/>
        <v>0</v>
      </c>
      <c r="BK13">
        <f t="shared" si="6"/>
        <v>0</v>
      </c>
      <c r="BL13">
        <f t="shared" si="6"/>
        <v>0</v>
      </c>
      <c r="BM13">
        <f t="shared" si="6"/>
        <v>0</v>
      </c>
      <c r="BN13">
        <f t="shared" si="6"/>
        <v>0</v>
      </c>
      <c r="BO13">
        <f t="shared" si="6"/>
        <v>0</v>
      </c>
      <c r="BP13">
        <f t="shared" si="6"/>
        <v>0</v>
      </c>
      <c r="BQ13">
        <f t="shared" si="6"/>
        <v>0</v>
      </c>
      <c r="BR13">
        <f t="shared" si="6"/>
        <v>0</v>
      </c>
      <c r="BS13">
        <f t="shared" si="6"/>
        <v>0</v>
      </c>
      <c r="BT13">
        <f t="shared" si="6"/>
        <v>0</v>
      </c>
      <c r="BU13">
        <f t="shared" si="6"/>
        <v>0</v>
      </c>
      <c r="BW13" t="e">
        <f t="shared" si="15"/>
        <v>#DIV/0!</v>
      </c>
      <c r="BX13" t="e">
        <f t="shared" si="7"/>
        <v>#DIV/0!</v>
      </c>
      <c r="BY13" t="e">
        <f t="shared" si="7"/>
        <v>#DIV/0!</v>
      </c>
      <c r="BZ13" t="e">
        <f t="shared" si="7"/>
        <v>#DIV/0!</v>
      </c>
      <c r="CA13" t="e">
        <f t="shared" si="7"/>
        <v>#DIV/0!</v>
      </c>
      <c r="CB13" t="e">
        <f t="shared" si="7"/>
        <v>#DIV/0!</v>
      </c>
      <c r="CC13" t="e">
        <f t="shared" si="7"/>
        <v>#DIV/0!</v>
      </c>
      <c r="CD13" t="e">
        <f t="shared" si="7"/>
        <v>#DIV/0!</v>
      </c>
      <c r="CE13" t="e">
        <f t="shared" si="7"/>
        <v>#DIV/0!</v>
      </c>
      <c r="CF13" t="e">
        <f t="shared" si="7"/>
        <v>#DIV/0!</v>
      </c>
      <c r="CG13" t="e">
        <f t="shared" si="7"/>
        <v>#DIV/0!</v>
      </c>
      <c r="CH13" t="e">
        <f t="shared" si="7"/>
        <v>#DIV/0!</v>
      </c>
      <c r="CI13" t="e">
        <f t="shared" si="7"/>
        <v>#DIV/0!</v>
      </c>
      <c r="CJ13" t="e">
        <f t="shared" si="7"/>
        <v>#DIV/0!</v>
      </c>
      <c r="CK13" t="e">
        <f t="shared" si="7"/>
        <v>#DIV/0!</v>
      </c>
      <c r="CL13" t="e">
        <f t="shared" si="7"/>
        <v>#DIV/0!</v>
      </c>
      <c r="CN13">
        <f t="shared" si="16"/>
        <v>0</v>
      </c>
      <c r="CO13">
        <f t="shared" si="8"/>
        <v>0</v>
      </c>
      <c r="CP13">
        <f t="shared" si="8"/>
        <v>0</v>
      </c>
      <c r="CQ13">
        <f t="shared" si="8"/>
        <v>0</v>
      </c>
      <c r="CR13">
        <f t="shared" si="8"/>
        <v>0</v>
      </c>
      <c r="CS13">
        <f t="shared" si="8"/>
        <v>0</v>
      </c>
      <c r="CT13">
        <f t="shared" si="8"/>
        <v>0</v>
      </c>
      <c r="CU13">
        <f t="shared" si="8"/>
        <v>0</v>
      </c>
      <c r="CV13">
        <f t="shared" si="8"/>
        <v>0</v>
      </c>
      <c r="CW13">
        <f t="shared" si="8"/>
        <v>0</v>
      </c>
      <c r="CX13">
        <f t="shared" si="8"/>
        <v>0</v>
      </c>
      <c r="CY13">
        <f t="shared" si="8"/>
        <v>0</v>
      </c>
      <c r="CZ13">
        <f t="shared" si="8"/>
        <v>0</v>
      </c>
      <c r="DA13">
        <f t="shared" si="8"/>
        <v>0</v>
      </c>
      <c r="DB13">
        <f t="shared" si="8"/>
        <v>0</v>
      </c>
      <c r="DC13">
        <f t="shared" si="8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17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4"/>
        <v>#DIV/0!</v>
      </c>
      <c r="AD14" t="e">
        <f t="shared" si="4"/>
        <v>#DIV/0!</v>
      </c>
      <c r="AE14" t="e">
        <f t="shared" si="4"/>
        <v>#DIV/0!</v>
      </c>
      <c r="AF14" t="e">
        <f t="shared" si="4"/>
        <v>#DIV/0!</v>
      </c>
      <c r="AG14" t="e">
        <f t="shared" si="4"/>
        <v>#DIV/0!</v>
      </c>
      <c r="AH14" t="e">
        <f t="shared" si="4"/>
        <v>#DIV/0!</v>
      </c>
      <c r="AI14" t="e">
        <f t="shared" si="4"/>
        <v>#DIV/0!</v>
      </c>
      <c r="AJ14" t="e">
        <f t="shared" si="4"/>
        <v>#DIV/0!</v>
      </c>
      <c r="AK14" t="e">
        <f t="shared" si="4"/>
        <v>#DIV/0!</v>
      </c>
      <c r="AL14" t="e">
        <f t="shared" si="4"/>
        <v>#DIV/0!</v>
      </c>
      <c r="AM14" t="e">
        <f t="shared" si="4"/>
        <v>#DIV/0!</v>
      </c>
      <c r="AO14">
        <f t="shared" si="13"/>
        <v>0</v>
      </c>
      <c r="AP14">
        <f t="shared" si="5"/>
        <v>0</v>
      </c>
      <c r="AQ14">
        <f t="shared" si="5"/>
        <v>0</v>
      </c>
      <c r="AR14">
        <f t="shared" si="5"/>
        <v>0</v>
      </c>
      <c r="AS14">
        <f t="shared" si="5"/>
        <v>0</v>
      </c>
      <c r="AT14">
        <f t="shared" si="5"/>
        <v>0</v>
      </c>
      <c r="AU14">
        <f t="shared" si="5"/>
        <v>0</v>
      </c>
      <c r="AV14">
        <f t="shared" si="5"/>
        <v>0</v>
      </c>
      <c r="AW14">
        <f t="shared" si="5"/>
        <v>0</v>
      </c>
      <c r="AX14">
        <f t="shared" si="5"/>
        <v>0</v>
      </c>
      <c r="AY14">
        <f t="shared" si="5"/>
        <v>0</v>
      </c>
      <c r="AZ14">
        <f t="shared" si="5"/>
        <v>0</v>
      </c>
      <c r="BA14">
        <f t="shared" si="5"/>
        <v>0</v>
      </c>
      <c r="BB14">
        <f t="shared" si="5"/>
        <v>0</v>
      </c>
      <c r="BC14">
        <f t="shared" si="5"/>
        <v>0</v>
      </c>
      <c r="BD14">
        <f t="shared" si="5"/>
        <v>0</v>
      </c>
      <c r="BF14">
        <f t="shared" si="14"/>
        <v>0</v>
      </c>
      <c r="BG14">
        <f t="shared" si="14"/>
        <v>0</v>
      </c>
      <c r="BH14">
        <f t="shared" si="6"/>
        <v>0</v>
      </c>
      <c r="BI14">
        <f t="shared" si="6"/>
        <v>0</v>
      </c>
      <c r="BJ14">
        <f t="shared" si="6"/>
        <v>0</v>
      </c>
      <c r="BK14">
        <f t="shared" si="6"/>
        <v>0</v>
      </c>
      <c r="BL14">
        <f t="shared" si="6"/>
        <v>0</v>
      </c>
      <c r="BM14">
        <f t="shared" si="6"/>
        <v>0</v>
      </c>
      <c r="BN14">
        <f t="shared" si="6"/>
        <v>0</v>
      </c>
      <c r="BO14">
        <f t="shared" si="6"/>
        <v>0</v>
      </c>
      <c r="BP14">
        <f t="shared" si="6"/>
        <v>0</v>
      </c>
      <c r="BQ14">
        <f t="shared" si="6"/>
        <v>0</v>
      </c>
      <c r="BR14">
        <f t="shared" si="6"/>
        <v>0</v>
      </c>
      <c r="BS14">
        <f t="shared" si="6"/>
        <v>0</v>
      </c>
      <c r="BT14">
        <f t="shared" si="6"/>
        <v>0</v>
      </c>
      <c r="BU14">
        <f t="shared" si="6"/>
        <v>0</v>
      </c>
      <c r="BW14" t="e">
        <f t="shared" si="15"/>
        <v>#DIV/0!</v>
      </c>
      <c r="BX14" t="e">
        <f t="shared" si="7"/>
        <v>#DIV/0!</v>
      </c>
      <c r="BY14" t="e">
        <f t="shared" si="7"/>
        <v>#DIV/0!</v>
      </c>
      <c r="BZ14" t="e">
        <f t="shared" si="7"/>
        <v>#DIV/0!</v>
      </c>
      <c r="CA14" t="e">
        <f t="shared" si="7"/>
        <v>#DIV/0!</v>
      </c>
      <c r="CB14" t="e">
        <f t="shared" si="7"/>
        <v>#DIV/0!</v>
      </c>
      <c r="CC14" t="e">
        <f t="shared" si="7"/>
        <v>#DIV/0!</v>
      </c>
      <c r="CD14" t="e">
        <f t="shared" si="7"/>
        <v>#DIV/0!</v>
      </c>
      <c r="CE14" t="e">
        <f t="shared" si="7"/>
        <v>#DIV/0!</v>
      </c>
      <c r="CF14" t="e">
        <f t="shared" si="7"/>
        <v>#DIV/0!</v>
      </c>
      <c r="CG14" t="e">
        <f t="shared" si="7"/>
        <v>#DIV/0!</v>
      </c>
      <c r="CH14" t="e">
        <f t="shared" si="7"/>
        <v>#DIV/0!</v>
      </c>
      <c r="CI14" t="e">
        <f t="shared" si="7"/>
        <v>#DIV/0!</v>
      </c>
      <c r="CJ14" t="e">
        <f t="shared" si="7"/>
        <v>#DIV/0!</v>
      </c>
      <c r="CK14" t="e">
        <f t="shared" si="7"/>
        <v>#DIV/0!</v>
      </c>
      <c r="CL14" t="e">
        <f t="shared" si="7"/>
        <v>#DIV/0!</v>
      </c>
      <c r="CN14">
        <f t="shared" si="16"/>
        <v>0</v>
      </c>
      <c r="CO14">
        <f t="shared" si="8"/>
        <v>0</v>
      </c>
      <c r="CP14">
        <f t="shared" si="8"/>
        <v>0</v>
      </c>
      <c r="CQ14">
        <f t="shared" si="8"/>
        <v>0</v>
      </c>
      <c r="CR14">
        <f t="shared" si="8"/>
        <v>0</v>
      </c>
      <c r="CS14">
        <f t="shared" si="8"/>
        <v>0</v>
      </c>
      <c r="CT14">
        <f t="shared" si="8"/>
        <v>0</v>
      </c>
      <c r="CU14">
        <f t="shared" si="8"/>
        <v>0</v>
      </c>
      <c r="CV14">
        <f t="shared" si="8"/>
        <v>0</v>
      </c>
      <c r="CW14">
        <f t="shared" si="8"/>
        <v>0</v>
      </c>
      <c r="CX14">
        <f t="shared" si="8"/>
        <v>0</v>
      </c>
      <c r="CY14">
        <f t="shared" si="8"/>
        <v>0</v>
      </c>
      <c r="CZ14">
        <f t="shared" si="8"/>
        <v>0</v>
      </c>
      <c r="DA14">
        <f t="shared" si="8"/>
        <v>0</v>
      </c>
      <c r="DB14">
        <f t="shared" si="8"/>
        <v>0</v>
      </c>
      <c r="DC14">
        <f t="shared" si="8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17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4"/>
        <v>#DIV/0!</v>
      </c>
      <c r="AD15" t="e">
        <f t="shared" si="4"/>
        <v>#DIV/0!</v>
      </c>
      <c r="AE15" t="e">
        <f t="shared" si="4"/>
        <v>#DIV/0!</v>
      </c>
      <c r="AF15" t="e">
        <f t="shared" si="4"/>
        <v>#DIV/0!</v>
      </c>
      <c r="AG15" t="e">
        <f t="shared" si="4"/>
        <v>#DIV/0!</v>
      </c>
      <c r="AH15" t="e">
        <f t="shared" si="4"/>
        <v>#DIV/0!</v>
      </c>
      <c r="AI15" t="e">
        <f t="shared" si="4"/>
        <v>#DIV/0!</v>
      </c>
      <c r="AJ15" t="e">
        <f t="shared" si="4"/>
        <v>#DIV/0!</v>
      </c>
      <c r="AK15" t="e">
        <f t="shared" si="4"/>
        <v>#DIV/0!</v>
      </c>
      <c r="AL15" t="e">
        <f t="shared" si="4"/>
        <v>#DIV/0!</v>
      </c>
      <c r="AM15" t="e">
        <f t="shared" si="4"/>
        <v>#DIV/0!</v>
      </c>
      <c r="AO15">
        <f t="shared" si="13"/>
        <v>0</v>
      </c>
      <c r="AP15">
        <f t="shared" si="5"/>
        <v>0</v>
      </c>
      <c r="AQ15">
        <f t="shared" si="5"/>
        <v>0</v>
      </c>
      <c r="AR15">
        <f t="shared" si="5"/>
        <v>0</v>
      </c>
      <c r="AS15">
        <f t="shared" si="5"/>
        <v>0</v>
      </c>
      <c r="AT15">
        <f t="shared" si="5"/>
        <v>0</v>
      </c>
      <c r="AU15">
        <f t="shared" si="5"/>
        <v>0</v>
      </c>
      <c r="AV15">
        <f t="shared" si="5"/>
        <v>0</v>
      </c>
      <c r="AW15">
        <f t="shared" si="5"/>
        <v>0</v>
      </c>
      <c r="AX15">
        <f t="shared" si="5"/>
        <v>0</v>
      </c>
      <c r="AY15">
        <f t="shared" si="5"/>
        <v>0</v>
      </c>
      <c r="AZ15">
        <f t="shared" si="5"/>
        <v>0</v>
      </c>
      <c r="BA15">
        <f t="shared" si="5"/>
        <v>0</v>
      </c>
      <c r="BB15">
        <f t="shared" si="5"/>
        <v>0</v>
      </c>
      <c r="BC15">
        <f t="shared" si="5"/>
        <v>0</v>
      </c>
      <c r="BD15">
        <f t="shared" si="5"/>
        <v>0</v>
      </c>
      <c r="BF15">
        <f t="shared" si="14"/>
        <v>0</v>
      </c>
      <c r="BG15">
        <f t="shared" si="14"/>
        <v>0</v>
      </c>
      <c r="BH15">
        <f t="shared" si="6"/>
        <v>0</v>
      </c>
      <c r="BI15">
        <f t="shared" si="6"/>
        <v>0</v>
      </c>
      <c r="BJ15">
        <f t="shared" si="6"/>
        <v>0</v>
      </c>
      <c r="BK15">
        <f t="shared" si="6"/>
        <v>0</v>
      </c>
      <c r="BL15">
        <f t="shared" si="6"/>
        <v>0</v>
      </c>
      <c r="BM15">
        <f t="shared" si="6"/>
        <v>0</v>
      </c>
      <c r="BN15">
        <f t="shared" si="6"/>
        <v>0</v>
      </c>
      <c r="BO15">
        <f t="shared" si="6"/>
        <v>0</v>
      </c>
      <c r="BP15">
        <f t="shared" si="6"/>
        <v>0</v>
      </c>
      <c r="BQ15">
        <f t="shared" si="6"/>
        <v>0</v>
      </c>
      <c r="BR15">
        <f t="shared" si="6"/>
        <v>0</v>
      </c>
      <c r="BS15">
        <f t="shared" si="6"/>
        <v>0</v>
      </c>
      <c r="BT15">
        <f t="shared" si="6"/>
        <v>0</v>
      </c>
      <c r="BU15">
        <f t="shared" si="6"/>
        <v>0</v>
      </c>
      <c r="BW15" t="e">
        <f t="shared" si="15"/>
        <v>#DIV/0!</v>
      </c>
      <c r="BX15" t="e">
        <f t="shared" si="7"/>
        <v>#DIV/0!</v>
      </c>
      <c r="BY15" t="e">
        <f t="shared" si="7"/>
        <v>#DIV/0!</v>
      </c>
      <c r="BZ15" t="e">
        <f t="shared" si="7"/>
        <v>#DIV/0!</v>
      </c>
      <c r="CA15" t="e">
        <f t="shared" si="7"/>
        <v>#DIV/0!</v>
      </c>
      <c r="CB15" t="e">
        <f t="shared" si="7"/>
        <v>#DIV/0!</v>
      </c>
      <c r="CC15" t="e">
        <f t="shared" si="7"/>
        <v>#DIV/0!</v>
      </c>
      <c r="CD15" t="e">
        <f t="shared" si="7"/>
        <v>#DIV/0!</v>
      </c>
      <c r="CE15" t="e">
        <f t="shared" si="7"/>
        <v>#DIV/0!</v>
      </c>
      <c r="CF15" t="e">
        <f t="shared" si="7"/>
        <v>#DIV/0!</v>
      </c>
      <c r="CG15" t="e">
        <f t="shared" si="7"/>
        <v>#DIV/0!</v>
      </c>
      <c r="CH15" t="e">
        <f t="shared" si="7"/>
        <v>#DIV/0!</v>
      </c>
      <c r="CI15" t="e">
        <f t="shared" si="7"/>
        <v>#DIV/0!</v>
      </c>
      <c r="CJ15" t="e">
        <f t="shared" si="7"/>
        <v>#DIV/0!</v>
      </c>
      <c r="CK15" t="e">
        <f t="shared" si="7"/>
        <v>#DIV/0!</v>
      </c>
      <c r="CL15" t="e">
        <f t="shared" si="7"/>
        <v>#DIV/0!</v>
      </c>
      <c r="CN15">
        <f t="shared" si="16"/>
        <v>0</v>
      </c>
      <c r="CO15">
        <f t="shared" si="8"/>
        <v>0</v>
      </c>
      <c r="CP15">
        <f t="shared" si="8"/>
        <v>0</v>
      </c>
      <c r="CQ15">
        <f t="shared" si="8"/>
        <v>0</v>
      </c>
      <c r="CR15">
        <f t="shared" si="8"/>
        <v>0</v>
      </c>
      <c r="CS15">
        <f t="shared" si="8"/>
        <v>0</v>
      </c>
      <c r="CT15">
        <f t="shared" si="8"/>
        <v>0</v>
      </c>
      <c r="CU15">
        <f t="shared" si="8"/>
        <v>0</v>
      </c>
      <c r="CV15">
        <f t="shared" si="8"/>
        <v>0</v>
      </c>
      <c r="CW15">
        <f t="shared" si="8"/>
        <v>0</v>
      </c>
      <c r="CX15">
        <f t="shared" si="8"/>
        <v>0</v>
      </c>
      <c r="CY15">
        <f t="shared" si="8"/>
        <v>0</v>
      </c>
      <c r="CZ15">
        <f t="shared" si="8"/>
        <v>0</v>
      </c>
      <c r="DA15">
        <f t="shared" si="8"/>
        <v>0</v>
      </c>
      <c r="DB15">
        <f t="shared" si="8"/>
        <v>0</v>
      </c>
      <c r="DC15">
        <f t="shared" si="8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17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4"/>
        <v>#DIV/0!</v>
      </c>
      <c r="AD16" t="e">
        <f t="shared" si="4"/>
        <v>#DIV/0!</v>
      </c>
      <c r="AE16" t="e">
        <f t="shared" si="4"/>
        <v>#DIV/0!</v>
      </c>
      <c r="AF16" t="e">
        <f t="shared" si="4"/>
        <v>#DIV/0!</v>
      </c>
      <c r="AG16" t="e">
        <f t="shared" si="4"/>
        <v>#DIV/0!</v>
      </c>
      <c r="AH16" t="e">
        <f t="shared" si="4"/>
        <v>#DIV/0!</v>
      </c>
      <c r="AI16" t="e">
        <f t="shared" si="4"/>
        <v>#DIV/0!</v>
      </c>
      <c r="AJ16" t="e">
        <f t="shared" si="4"/>
        <v>#DIV/0!</v>
      </c>
      <c r="AK16" t="e">
        <f t="shared" si="4"/>
        <v>#DIV/0!</v>
      </c>
      <c r="AL16" t="e">
        <f t="shared" si="4"/>
        <v>#DIV/0!</v>
      </c>
      <c r="AM16" t="e">
        <f t="shared" si="4"/>
        <v>#DIV/0!</v>
      </c>
      <c r="AO16">
        <f t="shared" si="13"/>
        <v>0</v>
      </c>
      <c r="AP16">
        <f t="shared" si="5"/>
        <v>0</v>
      </c>
      <c r="AQ16">
        <f t="shared" si="5"/>
        <v>0</v>
      </c>
      <c r="AR16">
        <f t="shared" si="5"/>
        <v>0</v>
      </c>
      <c r="AS16">
        <f t="shared" si="5"/>
        <v>0</v>
      </c>
      <c r="AT16">
        <f t="shared" si="5"/>
        <v>0</v>
      </c>
      <c r="AU16">
        <f t="shared" si="5"/>
        <v>0</v>
      </c>
      <c r="AV16">
        <f t="shared" si="5"/>
        <v>0</v>
      </c>
      <c r="AW16">
        <f t="shared" si="5"/>
        <v>0</v>
      </c>
      <c r="AX16">
        <f t="shared" si="5"/>
        <v>0</v>
      </c>
      <c r="AY16">
        <f t="shared" si="5"/>
        <v>0</v>
      </c>
      <c r="AZ16">
        <f t="shared" si="5"/>
        <v>0</v>
      </c>
      <c r="BA16">
        <f t="shared" si="5"/>
        <v>0</v>
      </c>
      <c r="BB16">
        <f t="shared" si="5"/>
        <v>0</v>
      </c>
      <c r="BC16">
        <f t="shared" si="5"/>
        <v>0</v>
      </c>
      <c r="BD16">
        <f t="shared" si="5"/>
        <v>0</v>
      </c>
      <c r="BF16">
        <f t="shared" si="14"/>
        <v>0</v>
      </c>
      <c r="BG16">
        <f t="shared" si="14"/>
        <v>0</v>
      </c>
      <c r="BH16">
        <f t="shared" si="6"/>
        <v>0</v>
      </c>
      <c r="BI16">
        <f t="shared" si="6"/>
        <v>0</v>
      </c>
      <c r="BJ16">
        <f t="shared" si="6"/>
        <v>0</v>
      </c>
      <c r="BK16">
        <f t="shared" si="6"/>
        <v>0</v>
      </c>
      <c r="BL16">
        <f t="shared" si="6"/>
        <v>0</v>
      </c>
      <c r="BM16">
        <f t="shared" si="6"/>
        <v>0</v>
      </c>
      <c r="BN16">
        <f t="shared" si="6"/>
        <v>0</v>
      </c>
      <c r="BO16">
        <f t="shared" si="6"/>
        <v>0</v>
      </c>
      <c r="BP16">
        <f t="shared" si="6"/>
        <v>0</v>
      </c>
      <c r="BQ16">
        <f t="shared" si="6"/>
        <v>0</v>
      </c>
      <c r="BR16">
        <f t="shared" si="6"/>
        <v>0</v>
      </c>
      <c r="BS16">
        <f t="shared" si="6"/>
        <v>0</v>
      </c>
      <c r="BT16">
        <f t="shared" si="6"/>
        <v>0</v>
      </c>
      <c r="BU16">
        <f t="shared" si="6"/>
        <v>0</v>
      </c>
      <c r="BW16" t="e">
        <f t="shared" si="15"/>
        <v>#DIV/0!</v>
      </c>
      <c r="BX16" t="e">
        <f t="shared" si="7"/>
        <v>#DIV/0!</v>
      </c>
      <c r="BY16" t="e">
        <f t="shared" si="7"/>
        <v>#DIV/0!</v>
      </c>
      <c r="BZ16" t="e">
        <f t="shared" si="7"/>
        <v>#DIV/0!</v>
      </c>
      <c r="CA16" t="e">
        <f t="shared" si="7"/>
        <v>#DIV/0!</v>
      </c>
      <c r="CB16" t="e">
        <f t="shared" si="7"/>
        <v>#DIV/0!</v>
      </c>
      <c r="CC16" t="e">
        <f t="shared" si="7"/>
        <v>#DIV/0!</v>
      </c>
      <c r="CD16" t="e">
        <f t="shared" si="7"/>
        <v>#DIV/0!</v>
      </c>
      <c r="CE16" t="e">
        <f t="shared" si="7"/>
        <v>#DIV/0!</v>
      </c>
      <c r="CF16" t="e">
        <f t="shared" si="7"/>
        <v>#DIV/0!</v>
      </c>
      <c r="CG16" t="e">
        <f t="shared" si="7"/>
        <v>#DIV/0!</v>
      </c>
      <c r="CH16" t="e">
        <f t="shared" si="7"/>
        <v>#DIV/0!</v>
      </c>
      <c r="CI16" t="e">
        <f t="shared" si="7"/>
        <v>#DIV/0!</v>
      </c>
      <c r="CJ16" t="e">
        <f t="shared" si="7"/>
        <v>#DIV/0!</v>
      </c>
      <c r="CK16" t="e">
        <f t="shared" si="7"/>
        <v>#DIV/0!</v>
      </c>
      <c r="CL16" t="e">
        <f t="shared" si="7"/>
        <v>#DIV/0!</v>
      </c>
      <c r="CN16">
        <f t="shared" si="16"/>
        <v>0</v>
      </c>
      <c r="CO16">
        <f t="shared" si="8"/>
        <v>0</v>
      </c>
      <c r="CP16">
        <f t="shared" si="8"/>
        <v>0</v>
      </c>
      <c r="CQ16">
        <f t="shared" si="8"/>
        <v>0</v>
      </c>
      <c r="CR16">
        <f t="shared" si="8"/>
        <v>0</v>
      </c>
      <c r="CS16">
        <f t="shared" si="8"/>
        <v>0</v>
      </c>
      <c r="CT16">
        <f t="shared" si="8"/>
        <v>0</v>
      </c>
      <c r="CU16">
        <f t="shared" si="8"/>
        <v>0</v>
      </c>
      <c r="CV16">
        <f t="shared" si="8"/>
        <v>0</v>
      </c>
      <c r="CW16">
        <f t="shared" si="8"/>
        <v>0</v>
      </c>
      <c r="CX16">
        <f t="shared" si="8"/>
        <v>0</v>
      </c>
      <c r="CY16">
        <f t="shared" si="8"/>
        <v>0</v>
      </c>
      <c r="CZ16">
        <f t="shared" si="8"/>
        <v>0</v>
      </c>
      <c r="DA16">
        <f t="shared" si="8"/>
        <v>0</v>
      </c>
      <c r="DB16">
        <f t="shared" si="8"/>
        <v>0</v>
      </c>
      <c r="DC16">
        <f t="shared" si="8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17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4"/>
        <v>#DIV/0!</v>
      </c>
      <c r="AD17" t="e">
        <f t="shared" si="4"/>
        <v>#DIV/0!</v>
      </c>
      <c r="AE17" t="e">
        <f t="shared" si="4"/>
        <v>#DIV/0!</v>
      </c>
      <c r="AF17" t="e">
        <f t="shared" si="4"/>
        <v>#DIV/0!</v>
      </c>
      <c r="AG17" t="e">
        <f t="shared" si="4"/>
        <v>#DIV/0!</v>
      </c>
      <c r="AH17" t="e">
        <f t="shared" si="4"/>
        <v>#DIV/0!</v>
      </c>
      <c r="AI17" t="e">
        <f t="shared" si="4"/>
        <v>#DIV/0!</v>
      </c>
      <c r="AJ17" t="e">
        <f t="shared" si="4"/>
        <v>#DIV/0!</v>
      </c>
      <c r="AK17" t="e">
        <f t="shared" si="4"/>
        <v>#DIV/0!</v>
      </c>
      <c r="AL17" t="e">
        <f t="shared" si="4"/>
        <v>#DIV/0!</v>
      </c>
      <c r="AM17" t="e">
        <f t="shared" si="4"/>
        <v>#DIV/0!</v>
      </c>
      <c r="AO17">
        <f t="shared" si="13"/>
        <v>0</v>
      </c>
      <c r="AP17">
        <f t="shared" si="5"/>
        <v>0</v>
      </c>
      <c r="AQ17">
        <f t="shared" si="5"/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F17">
        <f t="shared" si="14"/>
        <v>0</v>
      </c>
      <c r="BG17">
        <f t="shared" si="14"/>
        <v>0</v>
      </c>
      <c r="BH17">
        <f t="shared" si="6"/>
        <v>0</v>
      </c>
      <c r="BI17">
        <f t="shared" si="6"/>
        <v>0</v>
      </c>
      <c r="BJ17">
        <f t="shared" si="6"/>
        <v>0</v>
      </c>
      <c r="BK17">
        <f t="shared" si="6"/>
        <v>0</v>
      </c>
      <c r="BL17">
        <f t="shared" si="6"/>
        <v>0</v>
      </c>
      <c r="BM17">
        <f t="shared" si="6"/>
        <v>0</v>
      </c>
      <c r="BN17">
        <f t="shared" si="6"/>
        <v>0</v>
      </c>
      <c r="BO17">
        <f t="shared" si="6"/>
        <v>0</v>
      </c>
      <c r="BP17">
        <f t="shared" si="6"/>
        <v>0</v>
      </c>
      <c r="BQ17">
        <f t="shared" si="6"/>
        <v>0</v>
      </c>
      <c r="BR17">
        <f t="shared" si="6"/>
        <v>0</v>
      </c>
      <c r="BS17">
        <f t="shared" si="6"/>
        <v>0</v>
      </c>
      <c r="BT17">
        <f t="shared" si="6"/>
        <v>0</v>
      </c>
      <c r="BU17">
        <f t="shared" si="6"/>
        <v>0</v>
      </c>
      <c r="BW17" t="e">
        <f t="shared" si="15"/>
        <v>#DIV/0!</v>
      </c>
      <c r="BX17" t="e">
        <f t="shared" si="7"/>
        <v>#DIV/0!</v>
      </c>
      <c r="BY17" t="e">
        <f t="shared" si="7"/>
        <v>#DIV/0!</v>
      </c>
      <c r="BZ17" t="e">
        <f t="shared" si="7"/>
        <v>#DIV/0!</v>
      </c>
      <c r="CA17" t="e">
        <f t="shared" si="7"/>
        <v>#DIV/0!</v>
      </c>
      <c r="CB17" t="e">
        <f t="shared" si="7"/>
        <v>#DIV/0!</v>
      </c>
      <c r="CC17" t="e">
        <f t="shared" si="7"/>
        <v>#DIV/0!</v>
      </c>
      <c r="CD17" t="e">
        <f t="shared" si="7"/>
        <v>#DIV/0!</v>
      </c>
      <c r="CE17" t="e">
        <f t="shared" si="7"/>
        <v>#DIV/0!</v>
      </c>
      <c r="CF17" t="e">
        <f t="shared" si="7"/>
        <v>#DIV/0!</v>
      </c>
      <c r="CG17" t="e">
        <f t="shared" si="7"/>
        <v>#DIV/0!</v>
      </c>
      <c r="CH17" t="e">
        <f t="shared" si="7"/>
        <v>#DIV/0!</v>
      </c>
      <c r="CI17" t="e">
        <f t="shared" si="7"/>
        <v>#DIV/0!</v>
      </c>
      <c r="CJ17" t="e">
        <f t="shared" si="7"/>
        <v>#DIV/0!</v>
      </c>
      <c r="CK17" t="e">
        <f t="shared" si="7"/>
        <v>#DIV/0!</v>
      </c>
      <c r="CL17" t="e">
        <f t="shared" si="7"/>
        <v>#DIV/0!</v>
      </c>
      <c r="CN17">
        <f t="shared" si="16"/>
        <v>0</v>
      </c>
      <c r="CO17">
        <f t="shared" si="8"/>
        <v>0</v>
      </c>
      <c r="CP17">
        <f t="shared" si="8"/>
        <v>0</v>
      </c>
      <c r="CQ17">
        <f t="shared" si="8"/>
        <v>0</v>
      </c>
      <c r="CR17">
        <f t="shared" si="8"/>
        <v>0</v>
      </c>
      <c r="CS17">
        <f t="shared" si="8"/>
        <v>0</v>
      </c>
      <c r="CT17">
        <f t="shared" si="8"/>
        <v>0</v>
      </c>
      <c r="CU17">
        <f t="shared" si="8"/>
        <v>0</v>
      </c>
      <c r="CV17">
        <f t="shared" si="8"/>
        <v>0</v>
      </c>
      <c r="CW17">
        <f t="shared" si="8"/>
        <v>0</v>
      </c>
      <c r="CX17">
        <f t="shared" si="8"/>
        <v>0</v>
      </c>
      <c r="CY17">
        <f t="shared" si="8"/>
        <v>0</v>
      </c>
      <c r="CZ17">
        <f t="shared" si="8"/>
        <v>0</v>
      </c>
      <c r="DA17">
        <f t="shared" si="8"/>
        <v>0</v>
      </c>
      <c r="DB17">
        <f t="shared" si="8"/>
        <v>0</v>
      </c>
      <c r="DC17">
        <f t="shared" si="8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17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4"/>
        <v>#DIV/0!</v>
      </c>
      <c r="AD18" t="e">
        <f t="shared" si="4"/>
        <v>#DIV/0!</v>
      </c>
      <c r="AE18" t="e">
        <f t="shared" si="4"/>
        <v>#DIV/0!</v>
      </c>
      <c r="AF18" t="e">
        <f t="shared" si="4"/>
        <v>#DIV/0!</v>
      </c>
      <c r="AG18" t="e">
        <f t="shared" si="4"/>
        <v>#DIV/0!</v>
      </c>
      <c r="AH18" t="e">
        <f t="shared" si="4"/>
        <v>#DIV/0!</v>
      </c>
      <c r="AI18" t="e">
        <f t="shared" si="4"/>
        <v>#DIV/0!</v>
      </c>
      <c r="AJ18" t="e">
        <f t="shared" si="4"/>
        <v>#DIV/0!</v>
      </c>
      <c r="AK18" t="e">
        <f t="shared" si="4"/>
        <v>#DIV/0!</v>
      </c>
      <c r="AL18" t="e">
        <f t="shared" si="4"/>
        <v>#DIV/0!</v>
      </c>
      <c r="AM18" t="e">
        <f t="shared" si="4"/>
        <v>#DIV/0!</v>
      </c>
      <c r="AO18">
        <f t="shared" si="13"/>
        <v>0</v>
      </c>
      <c r="AP18">
        <f t="shared" si="5"/>
        <v>0</v>
      </c>
      <c r="AQ18">
        <f t="shared" si="5"/>
        <v>0</v>
      </c>
      <c r="AR18">
        <f t="shared" si="5"/>
        <v>0</v>
      </c>
      <c r="AS18">
        <f t="shared" si="5"/>
        <v>0</v>
      </c>
      <c r="AT18">
        <f t="shared" si="5"/>
        <v>0</v>
      </c>
      <c r="AU18">
        <f t="shared" si="5"/>
        <v>0</v>
      </c>
      <c r="AV18">
        <f t="shared" si="5"/>
        <v>0</v>
      </c>
      <c r="AW18">
        <f t="shared" si="5"/>
        <v>0</v>
      </c>
      <c r="AX18">
        <f t="shared" si="5"/>
        <v>0</v>
      </c>
      <c r="AY18">
        <f t="shared" si="5"/>
        <v>0</v>
      </c>
      <c r="AZ18">
        <f t="shared" si="5"/>
        <v>0</v>
      </c>
      <c r="BA18">
        <f t="shared" si="5"/>
        <v>0</v>
      </c>
      <c r="BB18">
        <f t="shared" si="5"/>
        <v>0</v>
      </c>
      <c r="BC18">
        <f t="shared" si="5"/>
        <v>0</v>
      </c>
      <c r="BD18">
        <f t="shared" si="5"/>
        <v>0</v>
      </c>
      <c r="BF18">
        <f t="shared" si="14"/>
        <v>0</v>
      </c>
      <c r="BG18">
        <f t="shared" si="14"/>
        <v>0</v>
      </c>
      <c r="BH18">
        <f t="shared" si="6"/>
        <v>0</v>
      </c>
      <c r="BI18">
        <f t="shared" si="6"/>
        <v>0</v>
      </c>
      <c r="BJ18">
        <f t="shared" si="6"/>
        <v>0</v>
      </c>
      <c r="BK18">
        <f t="shared" si="6"/>
        <v>0</v>
      </c>
      <c r="BL18">
        <f t="shared" si="6"/>
        <v>0</v>
      </c>
      <c r="BM18">
        <f t="shared" si="6"/>
        <v>0</v>
      </c>
      <c r="BN18">
        <f t="shared" si="6"/>
        <v>0</v>
      </c>
      <c r="BO18">
        <f t="shared" si="6"/>
        <v>0</v>
      </c>
      <c r="BP18">
        <f t="shared" si="6"/>
        <v>0</v>
      </c>
      <c r="BQ18">
        <f t="shared" si="6"/>
        <v>0</v>
      </c>
      <c r="BR18">
        <f t="shared" si="6"/>
        <v>0</v>
      </c>
      <c r="BS18">
        <f t="shared" si="6"/>
        <v>0</v>
      </c>
      <c r="BT18">
        <f t="shared" si="6"/>
        <v>0</v>
      </c>
      <c r="BU18">
        <f t="shared" si="6"/>
        <v>0</v>
      </c>
      <c r="BW18" t="e">
        <f t="shared" si="15"/>
        <v>#DIV/0!</v>
      </c>
      <c r="BX18" t="e">
        <f t="shared" si="7"/>
        <v>#DIV/0!</v>
      </c>
      <c r="BY18" t="e">
        <f t="shared" si="7"/>
        <v>#DIV/0!</v>
      </c>
      <c r="BZ18" t="e">
        <f t="shared" si="7"/>
        <v>#DIV/0!</v>
      </c>
      <c r="CA18" t="e">
        <f t="shared" si="7"/>
        <v>#DIV/0!</v>
      </c>
      <c r="CB18" t="e">
        <f t="shared" si="7"/>
        <v>#DIV/0!</v>
      </c>
      <c r="CC18" t="e">
        <f t="shared" si="7"/>
        <v>#DIV/0!</v>
      </c>
      <c r="CD18" t="e">
        <f t="shared" si="7"/>
        <v>#DIV/0!</v>
      </c>
      <c r="CE18" t="e">
        <f t="shared" si="7"/>
        <v>#DIV/0!</v>
      </c>
      <c r="CF18" t="e">
        <f t="shared" si="7"/>
        <v>#DIV/0!</v>
      </c>
      <c r="CG18" t="e">
        <f t="shared" si="7"/>
        <v>#DIV/0!</v>
      </c>
      <c r="CH18" t="e">
        <f t="shared" si="7"/>
        <v>#DIV/0!</v>
      </c>
      <c r="CI18" t="e">
        <f t="shared" si="7"/>
        <v>#DIV/0!</v>
      </c>
      <c r="CJ18" t="e">
        <f t="shared" si="7"/>
        <v>#DIV/0!</v>
      </c>
      <c r="CK18" t="e">
        <f t="shared" si="7"/>
        <v>#DIV/0!</v>
      </c>
      <c r="CL18" t="e">
        <f t="shared" si="7"/>
        <v>#DIV/0!</v>
      </c>
      <c r="CN18">
        <f t="shared" si="16"/>
        <v>0</v>
      </c>
      <c r="CO18">
        <f t="shared" si="8"/>
        <v>0</v>
      </c>
      <c r="CP18">
        <f t="shared" si="8"/>
        <v>0</v>
      </c>
      <c r="CQ18">
        <f t="shared" si="8"/>
        <v>0</v>
      </c>
      <c r="CR18">
        <f t="shared" si="8"/>
        <v>0</v>
      </c>
      <c r="CS18">
        <f t="shared" si="8"/>
        <v>0</v>
      </c>
      <c r="CT18">
        <f t="shared" si="8"/>
        <v>0</v>
      </c>
      <c r="CU18">
        <f t="shared" si="8"/>
        <v>0</v>
      </c>
      <c r="CV18">
        <f t="shared" si="8"/>
        <v>0</v>
      </c>
      <c r="CW18">
        <f t="shared" si="8"/>
        <v>0</v>
      </c>
      <c r="CX18">
        <f t="shared" si="8"/>
        <v>0</v>
      </c>
      <c r="CY18">
        <f t="shared" si="8"/>
        <v>0</v>
      </c>
      <c r="CZ18">
        <f t="shared" si="8"/>
        <v>0</v>
      </c>
      <c r="DA18">
        <f t="shared" si="8"/>
        <v>0</v>
      </c>
      <c r="DB18">
        <f t="shared" si="8"/>
        <v>0</v>
      </c>
      <c r="DC18">
        <f t="shared" si="8"/>
        <v>0</v>
      </c>
    </row>
    <row r="19" spans="1:107">
      <c r="A19" s="3"/>
      <c r="B19" s="3"/>
    </row>
    <row r="20" spans="1:107">
      <c r="B20">
        <f t="shared" ref="B20:R34" si="18">B4/B4</f>
        <v>1</v>
      </c>
      <c r="C20">
        <f t="shared" si="18"/>
        <v>1</v>
      </c>
      <c r="D20">
        <f t="shared" si="18"/>
        <v>1</v>
      </c>
      <c r="E20">
        <f t="shared" si="18"/>
        <v>1</v>
      </c>
      <c r="F20">
        <f t="shared" si="18"/>
        <v>1</v>
      </c>
      <c r="G20">
        <f t="shared" si="18"/>
        <v>1</v>
      </c>
      <c r="H20" t="e">
        <f t="shared" si="18"/>
        <v>#DIV/0!</v>
      </c>
      <c r="I20" t="e">
        <f t="shared" si="18"/>
        <v>#DIV/0!</v>
      </c>
      <c r="J20" t="e">
        <f t="shared" si="18"/>
        <v>#DIV/0!</v>
      </c>
      <c r="K20" t="e">
        <f t="shared" si="18"/>
        <v>#DIV/0!</v>
      </c>
      <c r="L20" t="e">
        <f t="shared" si="18"/>
        <v>#DIV/0!</v>
      </c>
      <c r="M20" t="e">
        <f t="shared" si="18"/>
        <v>#DIV/0!</v>
      </c>
      <c r="N20" t="e">
        <f t="shared" si="18"/>
        <v>#DIV/0!</v>
      </c>
      <c r="O20" t="e">
        <f t="shared" si="18"/>
        <v>#DIV/0!</v>
      </c>
      <c r="P20" t="e">
        <f t="shared" si="18"/>
        <v>#DIV/0!</v>
      </c>
      <c r="Q20" t="e">
        <f t="shared" si="18"/>
        <v>#DIV/0!</v>
      </c>
      <c r="R20" t="e">
        <f t="shared" si="18"/>
        <v>#DIV/0!</v>
      </c>
      <c r="AM20">
        <f t="shared" ref="AM20:AM34" si="19">B4*B20</f>
        <v>0.17</v>
      </c>
      <c r="AN20">
        <f>IFERROR(AM20, NA())</f>
        <v>0.17</v>
      </c>
      <c r="AO20">
        <f>IFERROR(X4, NA())</f>
        <v>0.35352583049089464</v>
      </c>
      <c r="AP20">
        <f t="shared" ref="AP20:BD34" si="20">IFERROR(Y4, NA())</f>
        <v>0.32664884589267495</v>
      </c>
      <c r="AQ20">
        <f t="shared" si="20"/>
        <v>0.29238850589187881</v>
      </c>
      <c r="AR20">
        <f t="shared" si="20"/>
        <v>0.26650303130194569</v>
      </c>
      <c r="AS20">
        <f t="shared" si="20"/>
        <v>0.24863585369129451</v>
      </c>
      <c r="AT20" t="e">
        <f t="shared" si="20"/>
        <v>#N/A</v>
      </c>
      <c r="AU20" t="e">
        <f t="shared" si="20"/>
        <v>#N/A</v>
      </c>
      <c r="AV20" t="e">
        <f t="shared" si="20"/>
        <v>#N/A</v>
      </c>
      <c r="AW20" t="e">
        <f t="shared" si="20"/>
        <v>#N/A</v>
      </c>
      <c r="AX20" t="e">
        <f t="shared" si="20"/>
        <v>#N/A</v>
      </c>
      <c r="AY20" t="e">
        <f t="shared" si="20"/>
        <v>#N/A</v>
      </c>
      <c r="AZ20" t="e">
        <f t="shared" si="20"/>
        <v>#N/A</v>
      </c>
      <c r="BA20" t="e">
        <f t="shared" si="20"/>
        <v>#N/A</v>
      </c>
      <c r="BB20" t="e">
        <f t="shared" si="20"/>
        <v>#N/A</v>
      </c>
      <c r="BC20" t="e">
        <f t="shared" si="20"/>
        <v>#N/A</v>
      </c>
      <c r="BD20" t="e">
        <f t="shared" si="20"/>
        <v>#N/A</v>
      </c>
      <c r="BE20">
        <f t="shared" ref="BE20:BT34" si="21">IFERROR(AO52,NA())</f>
        <v>0.38093333333333329</v>
      </c>
      <c r="BF20">
        <f t="shared" si="21"/>
        <v>0.33566666666666672</v>
      </c>
      <c r="BG20">
        <f t="shared" si="21"/>
        <v>0.32985999999999993</v>
      </c>
      <c r="BH20">
        <f t="shared" si="21"/>
        <v>0.30720000000000003</v>
      </c>
      <c r="BI20">
        <f t="shared" si="21"/>
        <v>0.26650000000000001</v>
      </c>
      <c r="BJ20" t="e">
        <f t="shared" si="21"/>
        <v>#N/A</v>
      </c>
      <c r="BK20" t="e">
        <f t="shared" si="21"/>
        <v>#N/A</v>
      </c>
      <c r="BL20" t="e">
        <f t="shared" si="21"/>
        <v>#N/A</v>
      </c>
      <c r="BM20" t="e">
        <f t="shared" si="21"/>
        <v>#N/A</v>
      </c>
      <c r="BN20" t="e">
        <f t="shared" si="21"/>
        <v>#N/A</v>
      </c>
      <c r="BO20" t="e">
        <f t="shared" si="21"/>
        <v>#N/A</v>
      </c>
      <c r="BP20" t="e">
        <f t="shared" si="21"/>
        <v>#N/A</v>
      </c>
      <c r="BQ20" t="e">
        <f t="shared" si="21"/>
        <v>#N/A</v>
      </c>
      <c r="BR20" t="e">
        <f t="shared" si="21"/>
        <v>#N/A</v>
      </c>
      <c r="BS20" t="e">
        <f t="shared" si="21"/>
        <v>#N/A</v>
      </c>
      <c r="BT20" t="e">
        <f t="shared" si="21"/>
        <v>#N/A</v>
      </c>
    </row>
    <row r="21" spans="1:107">
      <c r="B21">
        <f t="shared" si="18"/>
        <v>1</v>
      </c>
      <c r="C21">
        <f t="shared" si="18"/>
        <v>1</v>
      </c>
      <c r="D21">
        <f t="shared" si="18"/>
        <v>1</v>
      </c>
      <c r="E21">
        <f t="shared" si="18"/>
        <v>1</v>
      </c>
      <c r="F21">
        <f t="shared" si="18"/>
        <v>1</v>
      </c>
      <c r="G21">
        <f t="shared" si="18"/>
        <v>1</v>
      </c>
      <c r="H21" t="e">
        <f t="shared" si="18"/>
        <v>#DIV/0!</v>
      </c>
      <c r="I21" t="e">
        <f t="shared" si="18"/>
        <v>#DIV/0!</v>
      </c>
      <c r="J21" t="e">
        <f t="shared" si="18"/>
        <v>#DIV/0!</v>
      </c>
      <c r="K21" t="e">
        <f t="shared" si="18"/>
        <v>#DIV/0!</v>
      </c>
      <c r="L21" t="e">
        <f t="shared" si="18"/>
        <v>#DIV/0!</v>
      </c>
      <c r="M21" t="e">
        <f t="shared" si="18"/>
        <v>#DIV/0!</v>
      </c>
      <c r="N21" t="e">
        <f t="shared" si="18"/>
        <v>#DIV/0!</v>
      </c>
      <c r="O21" t="e">
        <f t="shared" si="18"/>
        <v>#DIV/0!</v>
      </c>
      <c r="P21" t="e">
        <f t="shared" si="18"/>
        <v>#DIV/0!</v>
      </c>
      <c r="Q21" t="e">
        <f t="shared" si="18"/>
        <v>#DIV/0!</v>
      </c>
      <c r="R21" t="e">
        <f t="shared" si="18"/>
        <v>#DIV/0!</v>
      </c>
      <c r="W21">
        <f t="shared" ref="W21:W35" si="22">C4*C20</f>
        <v>0.38093333333333329</v>
      </c>
      <c r="X21">
        <f>IFERROR(W21, NA())</f>
        <v>0.38093333333333329</v>
      </c>
      <c r="Y21">
        <f>AO20</f>
        <v>0.35352583049089464</v>
      </c>
      <c r="AA21">
        <f t="shared" ref="AA21:AA35" si="23">X4-C4</f>
        <v>-2.7407502842438647E-2</v>
      </c>
      <c r="AB21">
        <f>IFERROR(AA21,"")</f>
        <v>-2.7407502842438647E-2</v>
      </c>
      <c r="AC21">
        <v>6</v>
      </c>
      <c r="AM21">
        <f t="shared" si="19"/>
        <v>0.33</v>
      </c>
      <c r="AN21">
        <f t="shared" ref="AN21:AN34" si="24">IFERROR(AM21, NA())</f>
        <v>0.33</v>
      </c>
      <c r="AO21">
        <f t="shared" ref="AO21:AO34" si="25">IFERROR(X5, NA())</f>
        <v>0.50610350803836668</v>
      </c>
      <c r="AP21">
        <f t="shared" si="20"/>
        <v>0.46841702044568073</v>
      </c>
      <c r="AQ21">
        <f t="shared" si="20"/>
        <v>0.42019263195439988</v>
      </c>
      <c r="AR21">
        <f t="shared" si="20"/>
        <v>0.38361826814793004</v>
      </c>
      <c r="AS21">
        <f t="shared" si="20"/>
        <v>0.3583034015649138</v>
      </c>
      <c r="AT21" t="e">
        <f t="shared" si="20"/>
        <v>#N/A</v>
      </c>
      <c r="AU21" t="e">
        <f t="shared" si="20"/>
        <v>#N/A</v>
      </c>
      <c r="AV21" t="e">
        <f t="shared" si="20"/>
        <v>#N/A</v>
      </c>
      <c r="AW21" t="e">
        <f t="shared" si="20"/>
        <v>#N/A</v>
      </c>
      <c r="AX21" t="e">
        <f t="shared" si="20"/>
        <v>#N/A</v>
      </c>
      <c r="AY21" t="e">
        <f t="shared" si="20"/>
        <v>#N/A</v>
      </c>
      <c r="AZ21" t="e">
        <f t="shared" si="20"/>
        <v>#N/A</v>
      </c>
      <c r="BA21" t="e">
        <f t="shared" si="20"/>
        <v>#N/A</v>
      </c>
      <c r="BB21" t="e">
        <f t="shared" si="20"/>
        <v>#N/A</v>
      </c>
      <c r="BC21" t="e">
        <f t="shared" si="20"/>
        <v>#N/A</v>
      </c>
      <c r="BD21" t="e">
        <f t="shared" si="20"/>
        <v>#N/A</v>
      </c>
      <c r="BE21">
        <f t="shared" si="21"/>
        <v>0.49206666666666665</v>
      </c>
      <c r="BF21">
        <f t="shared" si="21"/>
        <v>0.50483333333333336</v>
      </c>
      <c r="BG21">
        <f t="shared" si="21"/>
        <v>0.43226666666666663</v>
      </c>
      <c r="BH21">
        <f t="shared" si="21"/>
        <v>0.38266666666666671</v>
      </c>
      <c r="BI21">
        <f t="shared" si="21"/>
        <v>0.34333333333333332</v>
      </c>
      <c r="BJ21" t="e">
        <f t="shared" si="21"/>
        <v>#N/A</v>
      </c>
      <c r="BK21" t="e">
        <f t="shared" si="21"/>
        <v>#N/A</v>
      </c>
      <c r="BL21" t="e">
        <f t="shared" si="21"/>
        <v>#N/A</v>
      </c>
      <c r="BM21" t="e">
        <f t="shared" si="21"/>
        <v>#N/A</v>
      </c>
      <c r="BN21" t="e">
        <f t="shared" si="21"/>
        <v>#N/A</v>
      </c>
      <c r="BO21" t="e">
        <f t="shared" si="21"/>
        <v>#N/A</v>
      </c>
      <c r="BP21" t="e">
        <f t="shared" si="21"/>
        <v>#N/A</v>
      </c>
      <c r="BQ21" t="e">
        <f t="shared" si="21"/>
        <v>#N/A</v>
      </c>
      <c r="BR21" t="e">
        <f t="shared" si="21"/>
        <v>#N/A</v>
      </c>
      <c r="BS21" t="e">
        <f t="shared" si="21"/>
        <v>#N/A</v>
      </c>
      <c r="BT21" t="e">
        <f t="shared" si="21"/>
        <v>#N/A</v>
      </c>
    </row>
    <row r="22" spans="1:107">
      <c r="B22">
        <f t="shared" si="18"/>
        <v>1</v>
      </c>
      <c r="C22">
        <f t="shared" si="18"/>
        <v>1</v>
      </c>
      <c r="D22">
        <f t="shared" si="18"/>
        <v>1</v>
      </c>
      <c r="E22">
        <f t="shared" si="18"/>
        <v>1</v>
      </c>
      <c r="F22">
        <f t="shared" si="18"/>
        <v>1</v>
      </c>
      <c r="G22">
        <f t="shared" si="18"/>
        <v>1</v>
      </c>
      <c r="H22" t="e">
        <f t="shared" si="18"/>
        <v>#DIV/0!</v>
      </c>
      <c r="I22" t="e">
        <f t="shared" si="18"/>
        <v>#DIV/0!</v>
      </c>
      <c r="J22" t="e">
        <f t="shared" si="18"/>
        <v>#DIV/0!</v>
      </c>
      <c r="K22" t="e">
        <f t="shared" si="18"/>
        <v>#DIV/0!</v>
      </c>
      <c r="L22" t="e">
        <f t="shared" si="18"/>
        <v>#DIV/0!</v>
      </c>
      <c r="M22" t="e">
        <f t="shared" si="18"/>
        <v>#DIV/0!</v>
      </c>
      <c r="N22" t="e">
        <f t="shared" si="18"/>
        <v>#DIV/0!</v>
      </c>
      <c r="O22" t="e">
        <f t="shared" si="18"/>
        <v>#DIV/0!</v>
      </c>
      <c r="P22" t="e">
        <f t="shared" si="18"/>
        <v>#DIV/0!</v>
      </c>
      <c r="Q22" t="e">
        <f t="shared" si="18"/>
        <v>#DIV/0!</v>
      </c>
      <c r="R22" t="e">
        <f t="shared" si="18"/>
        <v>#DIV/0!</v>
      </c>
      <c r="W22">
        <f t="shared" si="22"/>
        <v>0.49206666666666665</v>
      </c>
      <c r="X22">
        <f>IFERROR(W22, NA())</f>
        <v>0.49206666666666665</v>
      </c>
      <c r="Y22">
        <f t="shared" ref="Y22:Y34" si="26">AO21</f>
        <v>0.50610350803836668</v>
      </c>
      <c r="AA22">
        <f t="shared" si="23"/>
        <v>1.4036841371700026E-2</v>
      </c>
      <c r="AB22">
        <f t="shared" ref="AB22:AB85" si="27">IFERROR(AA22,"")</f>
        <v>1.4036841371700026E-2</v>
      </c>
      <c r="AC22">
        <f>AC21</f>
        <v>6</v>
      </c>
      <c r="AM22">
        <f t="shared" si="19"/>
        <v>0.67</v>
      </c>
      <c r="AN22">
        <f t="shared" si="24"/>
        <v>0.67</v>
      </c>
      <c r="AO22">
        <f t="shared" si="25"/>
        <v>0.65959313417481069</v>
      </c>
      <c r="AP22">
        <f t="shared" si="20"/>
        <v>0.61151684314876653</v>
      </c>
      <c r="AQ22">
        <f t="shared" si="20"/>
        <v>0.54975810022939187</v>
      </c>
      <c r="AR22">
        <f t="shared" si="20"/>
        <v>0.50273882920982937</v>
      </c>
      <c r="AS22">
        <f t="shared" si="20"/>
        <v>0.47010307100546173</v>
      </c>
      <c r="AT22" t="e">
        <f t="shared" si="20"/>
        <v>#N/A</v>
      </c>
      <c r="AU22" t="e">
        <f t="shared" si="20"/>
        <v>#N/A</v>
      </c>
      <c r="AV22" t="e">
        <f t="shared" si="20"/>
        <v>#N/A</v>
      </c>
      <c r="AW22" t="e">
        <f t="shared" si="20"/>
        <v>#N/A</v>
      </c>
      <c r="AX22" t="e">
        <f t="shared" si="20"/>
        <v>#N/A</v>
      </c>
      <c r="AY22" t="e">
        <f t="shared" si="20"/>
        <v>#N/A</v>
      </c>
      <c r="AZ22" t="e">
        <f t="shared" si="20"/>
        <v>#N/A</v>
      </c>
      <c r="BA22" t="e">
        <f t="shared" si="20"/>
        <v>#N/A</v>
      </c>
      <c r="BB22" t="e">
        <f t="shared" si="20"/>
        <v>#N/A</v>
      </c>
      <c r="BC22" t="e">
        <f t="shared" si="20"/>
        <v>#N/A</v>
      </c>
      <c r="BD22" t="e">
        <f t="shared" si="20"/>
        <v>#N/A</v>
      </c>
      <c r="BE22">
        <f t="shared" si="21"/>
        <v>0.64293333333333325</v>
      </c>
      <c r="BF22">
        <f t="shared" si="21"/>
        <v>0.64263333333333328</v>
      </c>
      <c r="BG22">
        <f t="shared" si="21"/>
        <v>0.53823333333333334</v>
      </c>
      <c r="BH22">
        <f t="shared" si="21"/>
        <v>0.4988333333333333</v>
      </c>
      <c r="BI22">
        <f t="shared" si="21"/>
        <v>0.47223333333333328</v>
      </c>
      <c r="BJ22" t="e">
        <f t="shared" si="21"/>
        <v>#N/A</v>
      </c>
      <c r="BK22" t="e">
        <f t="shared" si="21"/>
        <v>#N/A</v>
      </c>
      <c r="BL22" t="e">
        <f t="shared" si="21"/>
        <v>#N/A</v>
      </c>
      <c r="BM22" t="e">
        <f t="shared" si="21"/>
        <v>#N/A</v>
      </c>
      <c r="BN22" t="e">
        <f t="shared" si="21"/>
        <v>#N/A</v>
      </c>
      <c r="BO22" t="e">
        <f t="shared" si="21"/>
        <v>#N/A</v>
      </c>
      <c r="BP22" t="e">
        <f t="shared" si="21"/>
        <v>#N/A</v>
      </c>
      <c r="BQ22" t="e">
        <f t="shared" si="21"/>
        <v>#N/A</v>
      </c>
      <c r="BR22" t="e">
        <f t="shared" si="21"/>
        <v>#N/A</v>
      </c>
      <c r="BS22" t="e">
        <f t="shared" si="21"/>
        <v>#N/A</v>
      </c>
      <c r="BT22" t="e">
        <f t="shared" si="21"/>
        <v>#N/A</v>
      </c>
    </row>
    <row r="23" spans="1:107">
      <c r="B23">
        <f t="shared" si="18"/>
        <v>1</v>
      </c>
      <c r="C23">
        <f t="shared" si="18"/>
        <v>1</v>
      </c>
      <c r="D23">
        <f t="shared" si="18"/>
        <v>1</v>
      </c>
      <c r="E23">
        <f t="shared" si="18"/>
        <v>1</v>
      </c>
      <c r="F23">
        <f t="shared" si="18"/>
        <v>1</v>
      </c>
      <c r="G23">
        <f t="shared" si="18"/>
        <v>1</v>
      </c>
      <c r="H23" t="e">
        <f t="shared" si="18"/>
        <v>#DIV/0!</v>
      </c>
      <c r="I23" t="e">
        <f t="shared" si="18"/>
        <v>#DIV/0!</v>
      </c>
      <c r="J23" t="e">
        <f t="shared" si="18"/>
        <v>#DIV/0!</v>
      </c>
      <c r="K23" t="e">
        <f t="shared" si="18"/>
        <v>#DIV/0!</v>
      </c>
      <c r="L23" t="e">
        <f t="shared" si="18"/>
        <v>#DIV/0!</v>
      </c>
      <c r="M23" t="e">
        <f t="shared" si="18"/>
        <v>#DIV/0!</v>
      </c>
      <c r="N23" t="e">
        <f t="shared" si="18"/>
        <v>#DIV/0!</v>
      </c>
      <c r="O23" t="e">
        <f t="shared" si="18"/>
        <v>#DIV/0!</v>
      </c>
      <c r="P23" t="e">
        <f t="shared" si="18"/>
        <v>#DIV/0!</v>
      </c>
      <c r="Q23" t="e">
        <f t="shared" si="18"/>
        <v>#DIV/0!</v>
      </c>
      <c r="R23" t="e">
        <f t="shared" si="18"/>
        <v>#DIV/0!</v>
      </c>
      <c r="W23">
        <f t="shared" si="22"/>
        <v>0.64293333333333325</v>
      </c>
      <c r="X23">
        <f>IFERROR(W23, NA())</f>
        <v>0.64293333333333325</v>
      </c>
      <c r="Y23">
        <f t="shared" si="26"/>
        <v>0.65959313417481069</v>
      </c>
      <c r="AA23">
        <f t="shared" si="23"/>
        <v>1.6659800841477446E-2</v>
      </c>
      <c r="AB23">
        <f t="shared" si="27"/>
        <v>1.6659800841477446E-2</v>
      </c>
      <c r="AC23">
        <f t="shared" ref="AC23:AC86" si="28">AC22</f>
        <v>6</v>
      </c>
      <c r="AM23">
        <f t="shared" si="19"/>
        <v>2</v>
      </c>
      <c r="AN23">
        <f t="shared" si="24"/>
        <v>2</v>
      </c>
      <c r="AO23">
        <f t="shared" si="25"/>
        <v>0.82013196134895927</v>
      </c>
      <c r="AP23">
        <f t="shared" si="20"/>
        <v>0.76171112350707959</v>
      </c>
      <c r="AQ23">
        <f t="shared" si="20"/>
        <v>0.68635714540386694</v>
      </c>
      <c r="AR23">
        <f t="shared" si="20"/>
        <v>0.62875474271417964</v>
      </c>
      <c r="AS23">
        <f t="shared" si="20"/>
        <v>0.58865447660105541</v>
      </c>
      <c r="AT23" t="e">
        <f t="shared" si="20"/>
        <v>#N/A</v>
      </c>
      <c r="AU23" t="e">
        <f t="shared" si="20"/>
        <v>#N/A</v>
      </c>
      <c r="AV23" t="e">
        <f t="shared" si="20"/>
        <v>#N/A</v>
      </c>
      <c r="AW23" t="e">
        <f t="shared" si="20"/>
        <v>#N/A</v>
      </c>
      <c r="AX23" t="e">
        <f t="shared" si="20"/>
        <v>#N/A</v>
      </c>
      <c r="AY23" t="e">
        <f t="shared" si="20"/>
        <v>#N/A</v>
      </c>
      <c r="AZ23" t="e">
        <f t="shared" si="20"/>
        <v>#N/A</v>
      </c>
      <c r="BA23" t="e">
        <f t="shared" si="20"/>
        <v>#N/A</v>
      </c>
      <c r="BB23" t="e">
        <f t="shared" si="20"/>
        <v>#N/A</v>
      </c>
      <c r="BC23" t="e">
        <f t="shared" si="20"/>
        <v>#N/A</v>
      </c>
      <c r="BD23" t="e">
        <f t="shared" si="20"/>
        <v>#N/A</v>
      </c>
      <c r="BE23">
        <f t="shared" si="21"/>
        <v>0.76983333333333326</v>
      </c>
      <c r="BF23">
        <f t="shared" si="21"/>
        <v>0.69706666666666661</v>
      </c>
      <c r="BG23">
        <f t="shared" si="21"/>
        <v>0.60491666666666666</v>
      </c>
      <c r="BH23">
        <f t="shared" si="21"/>
        <v>0.56940000000000002</v>
      </c>
      <c r="BI23">
        <f t="shared" si="21"/>
        <v>0.54183333333333339</v>
      </c>
      <c r="BJ23" t="e">
        <f t="shared" si="21"/>
        <v>#N/A</v>
      </c>
      <c r="BK23" t="e">
        <f t="shared" si="21"/>
        <v>#N/A</v>
      </c>
      <c r="BL23" t="e">
        <f t="shared" si="21"/>
        <v>#N/A</v>
      </c>
      <c r="BM23" t="e">
        <f t="shared" si="21"/>
        <v>#N/A</v>
      </c>
      <c r="BN23" t="e">
        <f t="shared" si="21"/>
        <v>#N/A</v>
      </c>
      <c r="BO23" t="e">
        <f t="shared" si="21"/>
        <v>#N/A</v>
      </c>
      <c r="BP23" t="e">
        <f t="shared" si="21"/>
        <v>#N/A</v>
      </c>
      <c r="BQ23" t="e">
        <f t="shared" si="21"/>
        <v>#N/A</v>
      </c>
      <c r="BR23" t="e">
        <f t="shared" si="21"/>
        <v>#N/A</v>
      </c>
      <c r="BS23" t="e">
        <f t="shared" si="21"/>
        <v>#N/A</v>
      </c>
      <c r="BT23" t="e">
        <f t="shared" si="21"/>
        <v>#N/A</v>
      </c>
    </row>
    <row r="24" spans="1:107">
      <c r="B24">
        <f t="shared" si="18"/>
        <v>1</v>
      </c>
      <c r="C24">
        <f t="shared" si="18"/>
        <v>1</v>
      </c>
      <c r="D24">
        <f t="shared" si="18"/>
        <v>1</v>
      </c>
      <c r="E24">
        <f t="shared" si="18"/>
        <v>1</v>
      </c>
      <c r="F24">
        <f t="shared" si="18"/>
        <v>1</v>
      </c>
      <c r="G24">
        <f t="shared" si="18"/>
        <v>1</v>
      </c>
      <c r="H24" t="e">
        <f t="shared" si="18"/>
        <v>#DIV/0!</v>
      </c>
      <c r="I24" t="e">
        <f t="shared" si="18"/>
        <v>#DIV/0!</v>
      </c>
      <c r="J24" t="e">
        <f t="shared" si="18"/>
        <v>#DIV/0!</v>
      </c>
      <c r="K24" t="e">
        <f t="shared" si="18"/>
        <v>#DIV/0!</v>
      </c>
      <c r="L24" t="e">
        <f t="shared" si="18"/>
        <v>#DIV/0!</v>
      </c>
      <c r="M24" t="e">
        <f t="shared" si="18"/>
        <v>#DIV/0!</v>
      </c>
      <c r="N24" t="e">
        <f t="shared" si="18"/>
        <v>#DIV/0!</v>
      </c>
      <c r="O24" t="e">
        <f t="shared" si="18"/>
        <v>#DIV/0!</v>
      </c>
      <c r="P24" t="e">
        <f t="shared" si="18"/>
        <v>#DIV/0!</v>
      </c>
      <c r="Q24" t="e">
        <f t="shared" si="18"/>
        <v>#DIV/0!</v>
      </c>
      <c r="R24" t="e">
        <f t="shared" si="18"/>
        <v>#DIV/0!</v>
      </c>
      <c r="W24">
        <f t="shared" si="22"/>
        <v>0.76983333333333326</v>
      </c>
      <c r="X24">
        <f>IFERROR(W24, NA())</f>
        <v>0.76983333333333326</v>
      </c>
      <c r="Y24">
        <f t="shared" si="26"/>
        <v>0.82013196134895927</v>
      </c>
      <c r="AA24">
        <f t="shared" si="23"/>
        <v>5.0298628015626012E-2</v>
      </c>
      <c r="AB24">
        <f t="shared" si="27"/>
        <v>5.0298628015626012E-2</v>
      </c>
      <c r="AC24">
        <f t="shared" si="28"/>
        <v>6</v>
      </c>
      <c r="AM24">
        <f t="shared" si="19"/>
        <v>5</v>
      </c>
      <c r="AN24">
        <f t="shared" si="24"/>
        <v>5</v>
      </c>
      <c r="AO24">
        <f t="shared" si="25"/>
        <v>0.88525695907236523</v>
      </c>
      <c r="AP24">
        <f t="shared" si="20"/>
        <v>0.82279263549713066</v>
      </c>
      <c r="AQ24">
        <f t="shared" si="20"/>
        <v>0.74208940756150943</v>
      </c>
      <c r="AR24">
        <f t="shared" si="20"/>
        <v>0.68029603643098369</v>
      </c>
      <c r="AS24">
        <f t="shared" si="20"/>
        <v>0.63722597505478074</v>
      </c>
      <c r="AT24" t="e">
        <f t="shared" si="20"/>
        <v>#N/A</v>
      </c>
      <c r="AU24" t="e">
        <f t="shared" si="20"/>
        <v>#N/A</v>
      </c>
      <c r="AV24" t="e">
        <f t="shared" si="20"/>
        <v>#N/A</v>
      </c>
      <c r="AW24" t="e">
        <f t="shared" si="20"/>
        <v>#N/A</v>
      </c>
      <c r="AX24" t="e">
        <f t="shared" si="20"/>
        <v>#N/A</v>
      </c>
      <c r="AY24" t="e">
        <f t="shared" si="20"/>
        <v>#N/A</v>
      </c>
      <c r="AZ24" t="e">
        <f t="shared" si="20"/>
        <v>#N/A</v>
      </c>
      <c r="BA24" t="e">
        <f t="shared" si="20"/>
        <v>#N/A</v>
      </c>
      <c r="BB24" t="e">
        <f t="shared" si="20"/>
        <v>#N/A</v>
      </c>
      <c r="BC24" t="e">
        <f t="shared" si="20"/>
        <v>#N/A</v>
      </c>
      <c r="BD24" t="e">
        <f t="shared" si="20"/>
        <v>#N/A</v>
      </c>
      <c r="BE24">
        <f t="shared" si="21"/>
        <v>0.84063333333333334</v>
      </c>
      <c r="BF24">
        <f t="shared" si="21"/>
        <v>0.77170000000000005</v>
      </c>
      <c r="BG24">
        <f t="shared" si="21"/>
        <v>0.69740000000000002</v>
      </c>
      <c r="BH24">
        <f t="shared" si="21"/>
        <v>0.6968333333333333</v>
      </c>
      <c r="BI24">
        <f t="shared" si="21"/>
        <v>0.5510166666666666</v>
      </c>
      <c r="BJ24" t="e">
        <f t="shared" si="21"/>
        <v>#N/A</v>
      </c>
      <c r="BK24" t="e">
        <f t="shared" si="21"/>
        <v>#N/A</v>
      </c>
      <c r="BL24" t="e">
        <f t="shared" si="21"/>
        <v>#N/A</v>
      </c>
      <c r="BM24" t="e">
        <f t="shared" si="21"/>
        <v>#N/A</v>
      </c>
      <c r="BN24" t="e">
        <f t="shared" si="21"/>
        <v>#N/A</v>
      </c>
      <c r="BO24" t="e">
        <f t="shared" si="21"/>
        <v>#N/A</v>
      </c>
      <c r="BP24" t="e">
        <f t="shared" si="21"/>
        <v>#N/A</v>
      </c>
      <c r="BQ24" t="e">
        <f t="shared" si="21"/>
        <v>#N/A</v>
      </c>
      <c r="BR24" t="e">
        <f t="shared" si="21"/>
        <v>#N/A</v>
      </c>
      <c r="BS24" t="e">
        <f t="shared" si="21"/>
        <v>#N/A</v>
      </c>
      <c r="BT24" t="e">
        <f t="shared" si="21"/>
        <v>#N/A</v>
      </c>
    </row>
    <row r="25" spans="1:107">
      <c r="B25">
        <f t="shared" si="18"/>
        <v>1</v>
      </c>
      <c r="C25">
        <f t="shared" si="18"/>
        <v>1</v>
      </c>
      <c r="D25">
        <f t="shared" si="18"/>
        <v>1</v>
      </c>
      <c r="E25">
        <f t="shared" si="18"/>
        <v>1</v>
      </c>
      <c r="F25">
        <f t="shared" si="18"/>
        <v>1</v>
      </c>
      <c r="G25">
        <f t="shared" si="18"/>
        <v>1</v>
      </c>
      <c r="H25" t="e">
        <f t="shared" si="18"/>
        <v>#DIV/0!</v>
      </c>
      <c r="I25" t="e">
        <f t="shared" si="18"/>
        <v>#DIV/0!</v>
      </c>
      <c r="J25" t="e">
        <f t="shared" si="18"/>
        <v>#DIV/0!</v>
      </c>
      <c r="K25" t="e">
        <f t="shared" si="18"/>
        <v>#DIV/0!</v>
      </c>
      <c r="L25" t="e">
        <f t="shared" si="18"/>
        <v>#DIV/0!</v>
      </c>
      <c r="M25" t="e">
        <f t="shared" si="18"/>
        <v>#DIV/0!</v>
      </c>
      <c r="N25" t="e">
        <f t="shared" si="18"/>
        <v>#DIV/0!</v>
      </c>
      <c r="O25" t="e">
        <f t="shared" si="18"/>
        <v>#DIV/0!</v>
      </c>
      <c r="P25" t="e">
        <f t="shared" si="18"/>
        <v>#DIV/0!</v>
      </c>
      <c r="Q25" t="e">
        <f t="shared" si="18"/>
        <v>#DIV/0!</v>
      </c>
      <c r="R25" t="e">
        <f t="shared" si="18"/>
        <v>#DIV/0!</v>
      </c>
      <c r="W25">
        <f t="shared" si="22"/>
        <v>0.84063333333333334</v>
      </c>
      <c r="X25">
        <f t="shared" ref="X25:X88" si="29">IFERROR(W25, NA())</f>
        <v>0.84063333333333334</v>
      </c>
      <c r="Y25">
        <f t="shared" si="26"/>
        <v>0.88525695907236523</v>
      </c>
      <c r="AA25">
        <f t="shared" si="23"/>
        <v>4.4623625739031891E-2</v>
      </c>
      <c r="AB25">
        <f t="shared" si="27"/>
        <v>4.4623625739031891E-2</v>
      </c>
      <c r="AC25">
        <f t="shared" si="28"/>
        <v>6</v>
      </c>
      <c r="AM25">
        <f t="shared" si="19"/>
        <v>10</v>
      </c>
      <c r="AN25">
        <f t="shared" si="24"/>
        <v>10</v>
      </c>
      <c r="AO25">
        <f t="shared" si="25"/>
        <v>0.90932620225208294</v>
      </c>
      <c r="AP25">
        <f t="shared" si="20"/>
        <v>0.84538986857767362</v>
      </c>
      <c r="AQ25">
        <f t="shared" si="20"/>
        <v>0.76273410015389509</v>
      </c>
      <c r="AR25">
        <f t="shared" si="20"/>
        <v>0.69940700799522248</v>
      </c>
      <c r="AS25">
        <f t="shared" si="20"/>
        <v>0.65524808165553039</v>
      </c>
      <c r="AT25" t="e">
        <f t="shared" si="20"/>
        <v>#N/A</v>
      </c>
      <c r="AU25" t="e">
        <f t="shared" si="20"/>
        <v>#N/A</v>
      </c>
      <c r="AV25" t="e">
        <f t="shared" si="20"/>
        <v>#N/A</v>
      </c>
      <c r="AW25" t="e">
        <f t="shared" si="20"/>
        <v>#N/A</v>
      </c>
      <c r="AX25" t="e">
        <f t="shared" si="20"/>
        <v>#N/A</v>
      </c>
      <c r="AY25" t="e">
        <f t="shared" si="20"/>
        <v>#N/A</v>
      </c>
      <c r="AZ25" t="e">
        <f t="shared" si="20"/>
        <v>#N/A</v>
      </c>
      <c r="BA25" t="e">
        <f t="shared" si="20"/>
        <v>#N/A</v>
      </c>
      <c r="BB25" t="e">
        <f t="shared" si="20"/>
        <v>#N/A</v>
      </c>
      <c r="BC25" t="e">
        <f t="shared" si="20"/>
        <v>#N/A</v>
      </c>
      <c r="BD25" t="e">
        <f t="shared" si="20"/>
        <v>#N/A</v>
      </c>
      <c r="BE25">
        <f t="shared" si="21"/>
        <v>0.90890000000000004</v>
      </c>
      <c r="BF25">
        <f t="shared" si="21"/>
        <v>0.85459999999999992</v>
      </c>
      <c r="BG25">
        <f t="shared" si="21"/>
        <v>0.79036666666666677</v>
      </c>
      <c r="BH25">
        <f t="shared" si="21"/>
        <v>0.73173333333333324</v>
      </c>
      <c r="BI25">
        <f t="shared" si="21"/>
        <v>0.69786666666666664</v>
      </c>
      <c r="BJ25" t="e">
        <f t="shared" si="21"/>
        <v>#N/A</v>
      </c>
      <c r="BK25" t="e">
        <f t="shared" si="21"/>
        <v>#N/A</v>
      </c>
      <c r="BL25" t="e">
        <f t="shared" si="21"/>
        <v>#N/A</v>
      </c>
      <c r="BM25" t="e">
        <f t="shared" si="21"/>
        <v>#N/A</v>
      </c>
      <c r="BN25" t="e">
        <f t="shared" si="21"/>
        <v>#N/A</v>
      </c>
      <c r="BO25" t="e">
        <f t="shared" si="21"/>
        <v>#N/A</v>
      </c>
      <c r="BP25" t="e">
        <f t="shared" si="21"/>
        <v>#N/A</v>
      </c>
      <c r="BQ25" t="e">
        <f t="shared" si="21"/>
        <v>#N/A</v>
      </c>
      <c r="BR25" t="e">
        <f t="shared" si="21"/>
        <v>#N/A</v>
      </c>
      <c r="BS25" t="e">
        <f t="shared" si="21"/>
        <v>#N/A</v>
      </c>
      <c r="BT25" t="e">
        <f t="shared" si="21"/>
        <v>#N/A</v>
      </c>
    </row>
    <row r="26" spans="1:107">
      <c r="B26">
        <f t="shared" si="18"/>
        <v>1</v>
      </c>
      <c r="C26">
        <f t="shared" si="18"/>
        <v>1</v>
      </c>
      <c r="D26">
        <f t="shared" si="18"/>
        <v>1</v>
      </c>
      <c r="E26">
        <f t="shared" si="18"/>
        <v>1</v>
      </c>
      <c r="F26">
        <f t="shared" si="18"/>
        <v>1</v>
      </c>
      <c r="G26">
        <f t="shared" si="18"/>
        <v>1</v>
      </c>
      <c r="H26" t="e">
        <f t="shared" si="18"/>
        <v>#DIV/0!</v>
      </c>
      <c r="I26" t="e">
        <f t="shared" si="18"/>
        <v>#DIV/0!</v>
      </c>
      <c r="J26" t="e">
        <f t="shared" si="18"/>
        <v>#DIV/0!</v>
      </c>
      <c r="K26" t="e">
        <f t="shared" si="18"/>
        <v>#DIV/0!</v>
      </c>
      <c r="L26" t="e">
        <f t="shared" si="18"/>
        <v>#DIV/0!</v>
      </c>
      <c r="M26" t="e">
        <f t="shared" si="18"/>
        <v>#DIV/0!</v>
      </c>
      <c r="N26" t="e">
        <f t="shared" si="18"/>
        <v>#DIV/0!</v>
      </c>
      <c r="O26" t="e">
        <f t="shared" si="18"/>
        <v>#DIV/0!</v>
      </c>
      <c r="P26" t="e">
        <f t="shared" si="18"/>
        <v>#DIV/0!</v>
      </c>
      <c r="Q26" t="e">
        <f t="shared" si="18"/>
        <v>#DIV/0!</v>
      </c>
      <c r="R26" t="e">
        <f t="shared" si="18"/>
        <v>#DIV/0!</v>
      </c>
      <c r="W26">
        <f t="shared" si="22"/>
        <v>0.90890000000000004</v>
      </c>
      <c r="X26">
        <f t="shared" si="29"/>
        <v>0.90890000000000004</v>
      </c>
      <c r="Y26">
        <f t="shared" si="26"/>
        <v>0.90932620225208294</v>
      </c>
      <c r="AA26">
        <f t="shared" si="23"/>
        <v>4.2620225208289675E-4</v>
      </c>
      <c r="AB26">
        <f t="shared" si="27"/>
        <v>4.2620225208289675E-4</v>
      </c>
      <c r="AC26">
        <f t="shared" si="28"/>
        <v>6</v>
      </c>
      <c r="AM26">
        <f t="shared" si="19"/>
        <v>15</v>
      </c>
      <c r="AN26">
        <f t="shared" si="24"/>
        <v>15</v>
      </c>
      <c r="AO26">
        <f t="shared" si="25"/>
        <v>0.91764279605155441</v>
      </c>
      <c r="AP26">
        <f t="shared" si="20"/>
        <v>0.85320065558399061</v>
      </c>
      <c r="AQ26">
        <f t="shared" si="20"/>
        <v>0.7698733108181689</v>
      </c>
      <c r="AR26">
        <f t="shared" si="20"/>
        <v>0.70601819534727739</v>
      </c>
      <c r="AS26">
        <f t="shared" si="20"/>
        <v>0.66148414137756062</v>
      </c>
      <c r="AT26" t="e">
        <f t="shared" si="20"/>
        <v>#N/A</v>
      </c>
      <c r="AU26" t="e">
        <f t="shared" si="20"/>
        <v>#N/A</v>
      </c>
      <c r="AV26" t="e">
        <f t="shared" si="20"/>
        <v>#N/A</v>
      </c>
      <c r="AW26" t="e">
        <f t="shared" si="20"/>
        <v>#N/A</v>
      </c>
      <c r="AX26" t="e">
        <f t="shared" si="20"/>
        <v>#N/A</v>
      </c>
      <c r="AY26" t="e">
        <f t="shared" si="20"/>
        <v>#N/A</v>
      </c>
      <c r="AZ26" t="e">
        <f t="shared" si="20"/>
        <v>#N/A</v>
      </c>
      <c r="BA26" t="e">
        <f t="shared" si="20"/>
        <v>#N/A</v>
      </c>
      <c r="BB26" t="e">
        <f t="shared" si="20"/>
        <v>#N/A</v>
      </c>
      <c r="BC26" t="e">
        <f t="shared" si="20"/>
        <v>#N/A</v>
      </c>
      <c r="BD26" t="e">
        <f t="shared" si="20"/>
        <v>#N/A</v>
      </c>
      <c r="BE26">
        <f t="shared" si="21"/>
        <v>0.92406666666666659</v>
      </c>
      <c r="BF26">
        <f t="shared" si="21"/>
        <v>0.90266666666666673</v>
      </c>
      <c r="BG26">
        <f t="shared" si="21"/>
        <v>0.76386666666666658</v>
      </c>
      <c r="BH26">
        <f t="shared" si="21"/>
        <v>0.73820000000000008</v>
      </c>
      <c r="BI26">
        <f t="shared" si="21"/>
        <v>0.7019333333333333</v>
      </c>
      <c r="BJ26" t="e">
        <f t="shared" si="21"/>
        <v>#N/A</v>
      </c>
      <c r="BK26" t="e">
        <f t="shared" si="21"/>
        <v>#N/A</v>
      </c>
      <c r="BL26" t="e">
        <f t="shared" si="21"/>
        <v>#N/A</v>
      </c>
      <c r="BM26" t="e">
        <f t="shared" si="21"/>
        <v>#N/A</v>
      </c>
      <c r="BN26" t="e">
        <f t="shared" si="21"/>
        <v>#N/A</v>
      </c>
      <c r="BO26" t="e">
        <f t="shared" si="21"/>
        <v>#N/A</v>
      </c>
      <c r="BP26" t="e">
        <f t="shared" si="21"/>
        <v>#N/A</v>
      </c>
      <c r="BQ26" t="e">
        <f t="shared" si="21"/>
        <v>#N/A</v>
      </c>
      <c r="BR26" t="e">
        <f t="shared" si="21"/>
        <v>#N/A</v>
      </c>
      <c r="BS26" t="e">
        <f t="shared" si="21"/>
        <v>#N/A</v>
      </c>
      <c r="BT26" t="e">
        <f t="shared" si="21"/>
        <v>#N/A</v>
      </c>
    </row>
    <row r="27" spans="1:107">
      <c r="B27">
        <f t="shared" si="18"/>
        <v>1</v>
      </c>
      <c r="C27">
        <f t="shared" si="18"/>
        <v>1</v>
      </c>
      <c r="D27">
        <f t="shared" si="18"/>
        <v>1</v>
      </c>
      <c r="E27">
        <f t="shared" si="18"/>
        <v>1</v>
      </c>
      <c r="F27">
        <f t="shared" si="18"/>
        <v>1</v>
      </c>
      <c r="G27">
        <f t="shared" si="18"/>
        <v>1</v>
      </c>
      <c r="H27" t="e">
        <f t="shared" si="18"/>
        <v>#DIV/0!</v>
      </c>
      <c r="I27" t="e">
        <f t="shared" si="18"/>
        <v>#DIV/0!</v>
      </c>
      <c r="J27" t="e">
        <f t="shared" si="18"/>
        <v>#DIV/0!</v>
      </c>
      <c r="K27" t="e">
        <f t="shared" si="18"/>
        <v>#DIV/0!</v>
      </c>
      <c r="L27" t="e">
        <f t="shared" si="18"/>
        <v>#DIV/0!</v>
      </c>
      <c r="M27" t="e">
        <f t="shared" si="18"/>
        <v>#DIV/0!</v>
      </c>
      <c r="N27" t="e">
        <f t="shared" si="18"/>
        <v>#DIV/0!</v>
      </c>
      <c r="O27" t="e">
        <f t="shared" si="18"/>
        <v>#DIV/0!</v>
      </c>
      <c r="P27" t="e">
        <f t="shared" si="18"/>
        <v>#DIV/0!</v>
      </c>
      <c r="Q27" t="e">
        <f t="shared" si="18"/>
        <v>#DIV/0!</v>
      </c>
      <c r="R27" t="e">
        <f t="shared" si="18"/>
        <v>#DIV/0!</v>
      </c>
      <c r="W27">
        <f t="shared" si="22"/>
        <v>0.92406666666666659</v>
      </c>
      <c r="X27">
        <f t="shared" si="29"/>
        <v>0.92406666666666659</v>
      </c>
      <c r="Y27">
        <f t="shared" si="26"/>
        <v>0.91764279605155441</v>
      </c>
      <c r="AA27">
        <f t="shared" si="23"/>
        <v>-6.4238706151121816E-3</v>
      </c>
      <c r="AB27">
        <f t="shared" si="27"/>
        <v>-6.4238706151121816E-3</v>
      </c>
      <c r="AC27">
        <f t="shared" si="28"/>
        <v>6</v>
      </c>
      <c r="AM27">
        <f t="shared" si="19"/>
        <v>20</v>
      </c>
      <c r="AN27">
        <f t="shared" si="24"/>
        <v>20</v>
      </c>
      <c r="AO27">
        <f t="shared" si="25"/>
        <v>0.9218584019864563</v>
      </c>
      <c r="AP27">
        <f t="shared" si="20"/>
        <v>0.85716042477273702</v>
      </c>
      <c r="AQ27">
        <f t="shared" si="20"/>
        <v>0.7734932691988774</v>
      </c>
      <c r="AR27">
        <f t="shared" si="20"/>
        <v>0.70937088108198865</v>
      </c>
      <c r="AS27">
        <f t="shared" si="20"/>
        <v>0.66464689595347326</v>
      </c>
      <c r="AT27" t="e">
        <f t="shared" si="20"/>
        <v>#N/A</v>
      </c>
      <c r="AU27" t="e">
        <f t="shared" si="20"/>
        <v>#N/A</v>
      </c>
      <c r="AV27" t="e">
        <f t="shared" si="20"/>
        <v>#N/A</v>
      </c>
      <c r="AW27" t="e">
        <f t="shared" si="20"/>
        <v>#N/A</v>
      </c>
      <c r="AX27" t="e">
        <f t="shared" si="20"/>
        <v>#N/A</v>
      </c>
      <c r="AY27" t="e">
        <f t="shared" si="20"/>
        <v>#N/A</v>
      </c>
      <c r="AZ27" t="e">
        <f t="shared" si="20"/>
        <v>#N/A</v>
      </c>
      <c r="BA27" t="e">
        <f t="shared" si="20"/>
        <v>#N/A</v>
      </c>
      <c r="BB27" t="e">
        <f t="shared" si="20"/>
        <v>#N/A</v>
      </c>
      <c r="BC27" t="e">
        <f t="shared" si="20"/>
        <v>#N/A</v>
      </c>
      <c r="BD27" t="e">
        <f t="shared" si="20"/>
        <v>#N/A</v>
      </c>
      <c r="BE27">
        <f t="shared" si="21"/>
        <v>1.0087333333333335</v>
      </c>
      <c r="BF27">
        <f t="shared" si="21"/>
        <v>0.8807666666666667</v>
      </c>
      <c r="BG27">
        <f t="shared" si="21"/>
        <v>0.80253333333333332</v>
      </c>
      <c r="BH27">
        <f t="shared" si="21"/>
        <v>0.72953333333333337</v>
      </c>
      <c r="BI27">
        <f t="shared" si="21"/>
        <v>0.68226666666666669</v>
      </c>
      <c r="BJ27" t="e">
        <f t="shared" si="21"/>
        <v>#N/A</v>
      </c>
      <c r="BK27" t="e">
        <f t="shared" si="21"/>
        <v>#N/A</v>
      </c>
      <c r="BL27" t="e">
        <f t="shared" si="21"/>
        <v>#N/A</v>
      </c>
      <c r="BM27" t="e">
        <f t="shared" si="21"/>
        <v>#N/A</v>
      </c>
      <c r="BN27" t="e">
        <f t="shared" si="21"/>
        <v>#N/A</v>
      </c>
      <c r="BO27" t="e">
        <f t="shared" si="21"/>
        <v>#N/A</v>
      </c>
      <c r="BP27" t="e">
        <f t="shared" si="21"/>
        <v>#N/A</v>
      </c>
      <c r="BQ27" t="e">
        <f t="shared" si="21"/>
        <v>#N/A</v>
      </c>
      <c r="BR27" t="e">
        <f t="shared" si="21"/>
        <v>#N/A</v>
      </c>
      <c r="BS27" t="e">
        <f t="shared" si="21"/>
        <v>#N/A</v>
      </c>
      <c r="BT27" t="e">
        <f t="shared" si="21"/>
        <v>#N/A</v>
      </c>
    </row>
    <row r="28" spans="1:107">
      <c r="B28" t="e">
        <f t="shared" si="18"/>
        <v>#DIV/0!</v>
      </c>
      <c r="C28" t="e">
        <f t="shared" si="18"/>
        <v>#DIV/0!</v>
      </c>
      <c r="D28" t="e">
        <f t="shared" si="18"/>
        <v>#DIV/0!</v>
      </c>
      <c r="E28" t="e">
        <f t="shared" si="18"/>
        <v>#DIV/0!</v>
      </c>
      <c r="F28" t="e">
        <f t="shared" si="18"/>
        <v>#DIV/0!</v>
      </c>
      <c r="G28" t="e">
        <f t="shared" si="18"/>
        <v>#DIV/0!</v>
      </c>
      <c r="H28" t="e">
        <f t="shared" si="18"/>
        <v>#DIV/0!</v>
      </c>
      <c r="I28" t="e">
        <f t="shared" si="18"/>
        <v>#DIV/0!</v>
      </c>
      <c r="J28" t="e">
        <f t="shared" si="18"/>
        <v>#DIV/0!</v>
      </c>
      <c r="K28" t="e">
        <f t="shared" si="18"/>
        <v>#DIV/0!</v>
      </c>
      <c r="L28" t="e">
        <f t="shared" si="18"/>
        <v>#DIV/0!</v>
      </c>
      <c r="M28" t="e">
        <f t="shared" si="18"/>
        <v>#DIV/0!</v>
      </c>
      <c r="N28" t="e">
        <f t="shared" si="18"/>
        <v>#DIV/0!</v>
      </c>
      <c r="O28" t="e">
        <f t="shared" si="18"/>
        <v>#DIV/0!</v>
      </c>
      <c r="P28" t="e">
        <f t="shared" si="18"/>
        <v>#DIV/0!</v>
      </c>
      <c r="Q28" t="e">
        <f t="shared" si="18"/>
        <v>#DIV/0!</v>
      </c>
      <c r="R28" t="e">
        <f t="shared" si="18"/>
        <v>#DIV/0!</v>
      </c>
      <c r="W28">
        <f t="shared" si="22"/>
        <v>1.0087333333333335</v>
      </c>
      <c r="X28">
        <f t="shared" si="29"/>
        <v>1.0087333333333335</v>
      </c>
      <c r="Y28">
        <f t="shared" si="26"/>
        <v>0.9218584019864563</v>
      </c>
      <c r="AA28">
        <f t="shared" si="23"/>
        <v>-8.6874931346877182E-2</v>
      </c>
      <c r="AB28">
        <f t="shared" si="27"/>
        <v>-8.6874931346877182E-2</v>
      </c>
      <c r="AC28">
        <f t="shared" si="28"/>
        <v>6</v>
      </c>
      <c r="AM28" t="e">
        <f t="shared" si="19"/>
        <v>#DIV/0!</v>
      </c>
      <c r="AN28" t="e">
        <f t="shared" si="24"/>
        <v>#N/A</v>
      </c>
      <c r="AO28" t="e">
        <f t="shared" si="25"/>
        <v>#N/A</v>
      </c>
      <c r="AP28" t="e">
        <f t="shared" si="20"/>
        <v>#N/A</v>
      </c>
      <c r="AQ28" t="e">
        <f t="shared" si="20"/>
        <v>#N/A</v>
      </c>
      <c r="AR28" t="e">
        <f t="shared" si="20"/>
        <v>#N/A</v>
      </c>
      <c r="AS28" t="e">
        <f t="shared" si="20"/>
        <v>#N/A</v>
      </c>
      <c r="AT28" t="e">
        <f t="shared" si="20"/>
        <v>#N/A</v>
      </c>
      <c r="AU28" t="e">
        <f t="shared" si="20"/>
        <v>#N/A</v>
      </c>
      <c r="AV28" t="e">
        <f t="shared" si="20"/>
        <v>#N/A</v>
      </c>
      <c r="AW28" t="e">
        <f t="shared" si="20"/>
        <v>#N/A</v>
      </c>
      <c r="AX28" t="e">
        <f t="shared" si="20"/>
        <v>#N/A</v>
      </c>
      <c r="AY28" t="e">
        <f t="shared" si="20"/>
        <v>#N/A</v>
      </c>
      <c r="AZ28" t="e">
        <f t="shared" si="20"/>
        <v>#N/A</v>
      </c>
      <c r="BA28" t="e">
        <f t="shared" si="20"/>
        <v>#N/A</v>
      </c>
      <c r="BB28" t="e">
        <f t="shared" si="20"/>
        <v>#N/A</v>
      </c>
      <c r="BC28" t="e">
        <f t="shared" si="20"/>
        <v>#N/A</v>
      </c>
      <c r="BD28" t="e">
        <f t="shared" si="20"/>
        <v>#N/A</v>
      </c>
      <c r="BE28" t="e">
        <f t="shared" si="21"/>
        <v>#N/A</v>
      </c>
      <c r="BF28" t="e">
        <f t="shared" si="21"/>
        <v>#N/A</v>
      </c>
      <c r="BG28" t="e">
        <f t="shared" si="21"/>
        <v>#N/A</v>
      </c>
      <c r="BH28" t="e">
        <f t="shared" si="21"/>
        <v>#N/A</v>
      </c>
      <c r="BI28" t="e">
        <f t="shared" si="21"/>
        <v>#N/A</v>
      </c>
      <c r="BJ28" t="e">
        <f t="shared" si="21"/>
        <v>#N/A</v>
      </c>
      <c r="BK28" t="e">
        <f t="shared" si="21"/>
        <v>#N/A</v>
      </c>
      <c r="BL28" t="e">
        <f t="shared" si="21"/>
        <v>#N/A</v>
      </c>
      <c r="BM28" t="e">
        <f t="shared" si="21"/>
        <v>#N/A</v>
      </c>
      <c r="BN28" t="e">
        <f t="shared" si="21"/>
        <v>#N/A</v>
      </c>
      <c r="BO28" t="e">
        <f t="shared" si="21"/>
        <v>#N/A</v>
      </c>
      <c r="BP28" t="e">
        <f t="shared" si="21"/>
        <v>#N/A</v>
      </c>
      <c r="BQ28" t="e">
        <f t="shared" si="21"/>
        <v>#N/A</v>
      </c>
      <c r="BR28" t="e">
        <f t="shared" si="21"/>
        <v>#N/A</v>
      </c>
      <c r="BS28" t="e">
        <f t="shared" si="21"/>
        <v>#N/A</v>
      </c>
      <c r="BT28" t="e">
        <f t="shared" si="21"/>
        <v>#N/A</v>
      </c>
    </row>
    <row r="29" spans="1:107">
      <c r="B29" t="e">
        <f t="shared" si="18"/>
        <v>#DIV/0!</v>
      </c>
      <c r="C29" t="e">
        <f t="shared" si="18"/>
        <v>#DIV/0!</v>
      </c>
      <c r="D29" t="e">
        <f t="shared" si="18"/>
        <v>#DIV/0!</v>
      </c>
      <c r="E29" t="e">
        <f t="shared" si="18"/>
        <v>#DIV/0!</v>
      </c>
      <c r="F29" t="e">
        <f t="shared" si="18"/>
        <v>#DIV/0!</v>
      </c>
      <c r="G29" t="e">
        <f t="shared" si="18"/>
        <v>#DIV/0!</v>
      </c>
      <c r="H29" t="e">
        <f t="shared" si="18"/>
        <v>#DIV/0!</v>
      </c>
      <c r="I29" t="e">
        <f t="shared" si="18"/>
        <v>#DIV/0!</v>
      </c>
      <c r="J29" t="e">
        <f t="shared" si="18"/>
        <v>#DIV/0!</v>
      </c>
      <c r="K29" t="e">
        <f t="shared" si="18"/>
        <v>#DIV/0!</v>
      </c>
      <c r="L29" t="e">
        <f t="shared" si="18"/>
        <v>#DIV/0!</v>
      </c>
      <c r="M29" t="e">
        <f t="shared" si="18"/>
        <v>#DIV/0!</v>
      </c>
      <c r="N29" t="e">
        <f t="shared" si="18"/>
        <v>#DIV/0!</v>
      </c>
      <c r="O29" t="e">
        <f t="shared" si="18"/>
        <v>#DIV/0!</v>
      </c>
      <c r="P29" t="e">
        <f t="shared" si="18"/>
        <v>#DIV/0!</v>
      </c>
      <c r="Q29" t="e">
        <f t="shared" si="18"/>
        <v>#DIV/0!</v>
      </c>
      <c r="R29" t="e">
        <f t="shared" si="18"/>
        <v>#DIV/0!</v>
      </c>
      <c r="W29" t="e">
        <f t="shared" si="22"/>
        <v>#DIV/0!</v>
      </c>
      <c r="X29" t="e">
        <f t="shared" si="29"/>
        <v>#N/A</v>
      </c>
      <c r="Y29" t="e">
        <f t="shared" si="26"/>
        <v>#N/A</v>
      </c>
      <c r="AA29" t="e">
        <f t="shared" si="23"/>
        <v>#DIV/0!</v>
      </c>
      <c r="AB29" t="str">
        <f t="shared" si="27"/>
        <v/>
      </c>
      <c r="AC29">
        <f t="shared" si="28"/>
        <v>6</v>
      </c>
      <c r="AM29" t="e">
        <f t="shared" si="19"/>
        <v>#DIV/0!</v>
      </c>
      <c r="AN29" t="e">
        <f t="shared" si="24"/>
        <v>#N/A</v>
      </c>
      <c r="AO29" t="e">
        <f t="shared" si="25"/>
        <v>#N/A</v>
      </c>
      <c r="AP29" t="e">
        <f t="shared" si="20"/>
        <v>#N/A</v>
      </c>
      <c r="AQ29" t="e">
        <f t="shared" si="20"/>
        <v>#N/A</v>
      </c>
      <c r="AR29" t="e">
        <f t="shared" si="20"/>
        <v>#N/A</v>
      </c>
      <c r="AS29" t="e">
        <f t="shared" si="20"/>
        <v>#N/A</v>
      </c>
      <c r="AT29" t="e">
        <f t="shared" si="20"/>
        <v>#N/A</v>
      </c>
      <c r="AU29" t="e">
        <f t="shared" si="20"/>
        <v>#N/A</v>
      </c>
      <c r="AV29" t="e">
        <f t="shared" si="20"/>
        <v>#N/A</v>
      </c>
      <c r="AW29" t="e">
        <f t="shared" si="20"/>
        <v>#N/A</v>
      </c>
      <c r="AX29" t="e">
        <f t="shared" si="20"/>
        <v>#N/A</v>
      </c>
      <c r="AY29" t="e">
        <f t="shared" si="20"/>
        <v>#N/A</v>
      </c>
      <c r="AZ29" t="e">
        <f t="shared" si="20"/>
        <v>#N/A</v>
      </c>
      <c r="BA29" t="e">
        <f t="shared" si="20"/>
        <v>#N/A</v>
      </c>
      <c r="BB29" t="e">
        <f t="shared" si="20"/>
        <v>#N/A</v>
      </c>
      <c r="BC29" t="e">
        <f t="shared" si="20"/>
        <v>#N/A</v>
      </c>
      <c r="BD29" t="e">
        <f t="shared" si="20"/>
        <v>#N/A</v>
      </c>
      <c r="BE29" t="e">
        <f t="shared" si="21"/>
        <v>#N/A</v>
      </c>
      <c r="BF29" t="e">
        <f t="shared" si="21"/>
        <v>#N/A</v>
      </c>
      <c r="BG29" t="e">
        <f t="shared" si="21"/>
        <v>#N/A</v>
      </c>
      <c r="BH29" t="e">
        <f t="shared" si="21"/>
        <v>#N/A</v>
      </c>
      <c r="BI29" t="e">
        <f t="shared" si="21"/>
        <v>#N/A</v>
      </c>
      <c r="BJ29" t="e">
        <f t="shared" si="21"/>
        <v>#N/A</v>
      </c>
      <c r="BK29" t="e">
        <f t="shared" si="21"/>
        <v>#N/A</v>
      </c>
      <c r="BL29" t="e">
        <f t="shared" si="21"/>
        <v>#N/A</v>
      </c>
      <c r="BM29" t="e">
        <f t="shared" si="21"/>
        <v>#N/A</v>
      </c>
      <c r="BN29" t="e">
        <f t="shared" si="21"/>
        <v>#N/A</v>
      </c>
      <c r="BO29" t="e">
        <f t="shared" si="21"/>
        <v>#N/A</v>
      </c>
      <c r="BP29" t="e">
        <f t="shared" si="21"/>
        <v>#N/A</v>
      </c>
      <c r="BQ29" t="e">
        <f t="shared" si="21"/>
        <v>#N/A</v>
      </c>
      <c r="BR29" t="e">
        <f t="shared" si="21"/>
        <v>#N/A</v>
      </c>
      <c r="BS29" t="e">
        <f t="shared" si="21"/>
        <v>#N/A</v>
      </c>
      <c r="BT29" t="e">
        <f t="shared" si="21"/>
        <v>#N/A</v>
      </c>
    </row>
    <row r="30" spans="1:107">
      <c r="B30" t="e">
        <f t="shared" si="18"/>
        <v>#DIV/0!</v>
      </c>
      <c r="C30" t="e">
        <f t="shared" si="18"/>
        <v>#DIV/0!</v>
      </c>
      <c r="D30" t="e">
        <f t="shared" si="18"/>
        <v>#DIV/0!</v>
      </c>
      <c r="E30" t="e">
        <f t="shared" si="18"/>
        <v>#DIV/0!</v>
      </c>
      <c r="F30" t="e">
        <f t="shared" si="18"/>
        <v>#DIV/0!</v>
      </c>
      <c r="G30" t="e">
        <f t="shared" si="18"/>
        <v>#DIV/0!</v>
      </c>
      <c r="H30" t="e">
        <f t="shared" si="18"/>
        <v>#DIV/0!</v>
      </c>
      <c r="I30" t="e">
        <f t="shared" si="18"/>
        <v>#DIV/0!</v>
      </c>
      <c r="J30" t="e">
        <f t="shared" si="18"/>
        <v>#DIV/0!</v>
      </c>
      <c r="K30" t="e">
        <f t="shared" si="18"/>
        <v>#DIV/0!</v>
      </c>
      <c r="L30" t="e">
        <f t="shared" si="18"/>
        <v>#DIV/0!</v>
      </c>
      <c r="M30" t="e">
        <f t="shared" si="18"/>
        <v>#DIV/0!</v>
      </c>
      <c r="N30" t="e">
        <f t="shared" si="18"/>
        <v>#DIV/0!</v>
      </c>
      <c r="O30" t="e">
        <f t="shared" si="18"/>
        <v>#DIV/0!</v>
      </c>
      <c r="P30" t="e">
        <f t="shared" si="18"/>
        <v>#DIV/0!</v>
      </c>
      <c r="Q30" t="e">
        <f t="shared" si="18"/>
        <v>#DIV/0!</v>
      </c>
      <c r="R30" t="e">
        <f t="shared" si="18"/>
        <v>#DIV/0!</v>
      </c>
      <c r="W30" t="e">
        <f t="shared" si="22"/>
        <v>#DIV/0!</v>
      </c>
      <c r="X30" t="e">
        <f t="shared" si="29"/>
        <v>#N/A</v>
      </c>
      <c r="Y30" t="e">
        <f t="shared" si="26"/>
        <v>#N/A</v>
      </c>
      <c r="AA30" t="e">
        <f t="shared" si="23"/>
        <v>#DIV/0!</v>
      </c>
      <c r="AB30" t="str">
        <f t="shared" si="27"/>
        <v/>
      </c>
      <c r="AC30">
        <f t="shared" si="28"/>
        <v>6</v>
      </c>
      <c r="AM30" t="e">
        <f t="shared" si="19"/>
        <v>#DIV/0!</v>
      </c>
      <c r="AN30" t="e">
        <f t="shared" si="24"/>
        <v>#N/A</v>
      </c>
      <c r="AO30" t="e">
        <f t="shared" si="25"/>
        <v>#N/A</v>
      </c>
      <c r="AP30" t="e">
        <f t="shared" si="20"/>
        <v>#N/A</v>
      </c>
      <c r="AQ30" t="e">
        <f t="shared" si="20"/>
        <v>#N/A</v>
      </c>
      <c r="AR30" t="e">
        <f t="shared" si="20"/>
        <v>#N/A</v>
      </c>
      <c r="AS30" t="e">
        <f t="shared" si="20"/>
        <v>#N/A</v>
      </c>
      <c r="AT30" t="e">
        <f t="shared" si="20"/>
        <v>#N/A</v>
      </c>
      <c r="AU30" t="e">
        <f t="shared" si="20"/>
        <v>#N/A</v>
      </c>
      <c r="AV30" t="e">
        <f t="shared" si="20"/>
        <v>#N/A</v>
      </c>
      <c r="AW30" t="e">
        <f t="shared" si="20"/>
        <v>#N/A</v>
      </c>
      <c r="AX30" t="e">
        <f t="shared" si="20"/>
        <v>#N/A</v>
      </c>
      <c r="AY30" t="e">
        <f t="shared" si="20"/>
        <v>#N/A</v>
      </c>
      <c r="AZ30" t="e">
        <f t="shared" si="20"/>
        <v>#N/A</v>
      </c>
      <c r="BA30" t="e">
        <f t="shared" si="20"/>
        <v>#N/A</v>
      </c>
      <c r="BB30" t="e">
        <f t="shared" si="20"/>
        <v>#N/A</v>
      </c>
      <c r="BC30" t="e">
        <f t="shared" si="20"/>
        <v>#N/A</v>
      </c>
      <c r="BD30" t="e">
        <f t="shared" si="20"/>
        <v>#N/A</v>
      </c>
      <c r="BE30" t="e">
        <f t="shared" si="21"/>
        <v>#N/A</v>
      </c>
      <c r="BF30" t="e">
        <f t="shared" si="21"/>
        <v>#N/A</v>
      </c>
      <c r="BG30" t="e">
        <f t="shared" si="21"/>
        <v>#N/A</v>
      </c>
      <c r="BH30" t="e">
        <f t="shared" si="21"/>
        <v>#N/A</v>
      </c>
      <c r="BI30" t="e">
        <f t="shared" si="21"/>
        <v>#N/A</v>
      </c>
      <c r="BJ30" t="e">
        <f t="shared" si="21"/>
        <v>#N/A</v>
      </c>
      <c r="BK30" t="e">
        <f t="shared" si="21"/>
        <v>#N/A</v>
      </c>
      <c r="BL30" t="e">
        <f t="shared" si="21"/>
        <v>#N/A</v>
      </c>
      <c r="BM30" t="e">
        <f t="shared" si="21"/>
        <v>#N/A</v>
      </c>
      <c r="BN30" t="e">
        <f t="shared" si="21"/>
        <v>#N/A</v>
      </c>
      <c r="BO30" t="e">
        <f t="shared" si="21"/>
        <v>#N/A</v>
      </c>
      <c r="BP30" t="e">
        <f t="shared" si="21"/>
        <v>#N/A</v>
      </c>
      <c r="BQ30" t="e">
        <f t="shared" si="21"/>
        <v>#N/A</v>
      </c>
      <c r="BR30" t="e">
        <f t="shared" si="21"/>
        <v>#N/A</v>
      </c>
      <c r="BS30" t="e">
        <f t="shared" si="21"/>
        <v>#N/A</v>
      </c>
      <c r="BT30" t="e">
        <f t="shared" si="21"/>
        <v>#N/A</v>
      </c>
    </row>
    <row r="31" spans="1:107">
      <c r="B31" t="e">
        <f t="shared" si="18"/>
        <v>#DIV/0!</v>
      </c>
      <c r="C31" t="e">
        <f t="shared" si="18"/>
        <v>#DIV/0!</v>
      </c>
      <c r="D31" t="e">
        <f t="shared" si="18"/>
        <v>#DIV/0!</v>
      </c>
      <c r="E31" t="e">
        <f t="shared" si="18"/>
        <v>#DIV/0!</v>
      </c>
      <c r="F31" t="e">
        <f t="shared" si="18"/>
        <v>#DIV/0!</v>
      </c>
      <c r="G31" t="e">
        <f t="shared" si="18"/>
        <v>#DIV/0!</v>
      </c>
      <c r="H31" t="e">
        <f t="shared" si="18"/>
        <v>#DIV/0!</v>
      </c>
      <c r="I31" t="e">
        <f t="shared" si="18"/>
        <v>#DIV/0!</v>
      </c>
      <c r="J31" t="e">
        <f t="shared" si="18"/>
        <v>#DIV/0!</v>
      </c>
      <c r="K31" t="e">
        <f t="shared" si="18"/>
        <v>#DIV/0!</v>
      </c>
      <c r="L31" t="e">
        <f t="shared" si="18"/>
        <v>#DIV/0!</v>
      </c>
      <c r="M31" t="e">
        <f t="shared" si="18"/>
        <v>#DIV/0!</v>
      </c>
      <c r="N31" t="e">
        <f t="shared" si="18"/>
        <v>#DIV/0!</v>
      </c>
      <c r="O31" t="e">
        <f t="shared" si="18"/>
        <v>#DIV/0!</v>
      </c>
      <c r="P31" t="e">
        <f t="shared" si="18"/>
        <v>#DIV/0!</v>
      </c>
      <c r="Q31" t="e">
        <f t="shared" si="18"/>
        <v>#DIV/0!</v>
      </c>
      <c r="R31" t="e">
        <f t="shared" si="18"/>
        <v>#DIV/0!</v>
      </c>
      <c r="W31" t="e">
        <f t="shared" si="22"/>
        <v>#DIV/0!</v>
      </c>
      <c r="X31" t="e">
        <f t="shared" si="29"/>
        <v>#N/A</v>
      </c>
      <c r="Y31" t="e">
        <f t="shared" si="26"/>
        <v>#N/A</v>
      </c>
      <c r="AA31" t="e">
        <f t="shared" si="23"/>
        <v>#DIV/0!</v>
      </c>
      <c r="AB31" t="str">
        <f t="shared" si="27"/>
        <v/>
      </c>
      <c r="AC31">
        <f t="shared" si="28"/>
        <v>6</v>
      </c>
      <c r="AM31" t="e">
        <f t="shared" si="19"/>
        <v>#DIV/0!</v>
      </c>
      <c r="AN31" t="e">
        <f t="shared" si="24"/>
        <v>#N/A</v>
      </c>
      <c r="AO31" t="e">
        <f t="shared" si="25"/>
        <v>#N/A</v>
      </c>
      <c r="AP31" t="e">
        <f t="shared" si="20"/>
        <v>#N/A</v>
      </c>
      <c r="AQ31" t="e">
        <f t="shared" si="20"/>
        <v>#N/A</v>
      </c>
      <c r="AR31" t="e">
        <f t="shared" si="20"/>
        <v>#N/A</v>
      </c>
      <c r="AS31" t="e">
        <f t="shared" si="20"/>
        <v>#N/A</v>
      </c>
      <c r="AT31" t="e">
        <f t="shared" si="20"/>
        <v>#N/A</v>
      </c>
      <c r="AU31" t="e">
        <f t="shared" si="20"/>
        <v>#N/A</v>
      </c>
      <c r="AV31" t="e">
        <f t="shared" si="20"/>
        <v>#N/A</v>
      </c>
      <c r="AW31" t="e">
        <f t="shared" si="20"/>
        <v>#N/A</v>
      </c>
      <c r="AX31" t="e">
        <f t="shared" si="20"/>
        <v>#N/A</v>
      </c>
      <c r="AY31" t="e">
        <f t="shared" si="20"/>
        <v>#N/A</v>
      </c>
      <c r="AZ31" t="e">
        <f t="shared" si="20"/>
        <v>#N/A</v>
      </c>
      <c r="BA31" t="e">
        <f t="shared" si="20"/>
        <v>#N/A</v>
      </c>
      <c r="BB31" t="e">
        <f t="shared" si="20"/>
        <v>#N/A</v>
      </c>
      <c r="BC31" t="e">
        <f t="shared" si="20"/>
        <v>#N/A</v>
      </c>
      <c r="BD31" t="e">
        <f t="shared" si="20"/>
        <v>#N/A</v>
      </c>
      <c r="BE31" t="e">
        <f t="shared" si="21"/>
        <v>#N/A</v>
      </c>
      <c r="BF31" t="e">
        <f t="shared" si="21"/>
        <v>#N/A</v>
      </c>
      <c r="BG31" t="e">
        <f t="shared" si="21"/>
        <v>#N/A</v>
      </c>
      <c r="BH31" t="e">
        <f t="shared" si="21"/>
        <v>#N/A</v>
      </c>
      <c r="BI31" t="e">
        <f t="shared" si="21"/>
        <v>#N/A</v>
      </c>
      <c r="BJ31" t="e">
        <f t="shared" si="21"/>
        <v>#N/A</v>
      </c>
      <c r="BK31" t="e">
        <f t="shared" si="21"/>
        <v>#N/A</v>
      </c>
      <c r="BL31" t="e">
        <f t="shared" si="21"/>
        <v>#N/A</v>
      </c>
      <c r="BM31" t="e">
        <f t="shared" si="21"/>
        <v>#N/A</v>
      </c>
      <c r="BN31" t="e">
        <f t="shared" si="21"/>
        <v>#N/A</v>
      </c>
      <c r="BO31" t="e">
        <f t="shared" si="21"/>
        <v>#N/A</v>
      </c>
      <c r="BP31" t="e">
        <f t="shared" si="21"/>
        <v>#N/A</v>
      </c>
      <c r="BQ31" t="e">
        <f t="shared" si="21"/>
        <v>#N/A</v>
      </c>
      <c r="BR31" t="e">
        <f t="shared" si="21"/>
        <v>#N/A</v>
      </c>
      <c r="BS31" t="e">
        <f t="shared" si="21"/>
        <v>#N/A</v>
      </c>
      <c r="BT31" t="e">
        <f t="shared" si="21"/>
        <v>#N/A</v>
      </c>
    </row>
    <row r="32" spans="1:107">
      <c r="B32" t="e">
        <f t="shared" si="18"/>
        <v>#DIV/0!</v>
      </c>
      <c r="C32" t="e">
        <f t="shared" si="18"/>
        <v>#DIV/0!</v>
      </c>
      <c r="D32" t="e">
        <f t="shared" si="18"/>
        <v>#DIV/0!</v>
      </c>
      <c r="E32" t="e">
        <f t="shared" si="18"/>
        <v>#DIV/0!</v>
      </c>
      <c r="F32" t="e">
        <f t="shared" si="18"/>
        <v>#DIV/0!</v>
      </c>
      <c r="G32" t="e">
        <f t="shared" si="18"/>
        <v>#DIV/0!</v>
      </c>
      <c r="H32" t="e">
        <f t="shared" si="18"/>
        <v>#DIV/0!</v>
      </c>
      <c r="I32" t="e">
        <f t="shared" si="18"/>
        <v>#DIV/0!</v>
      </c>
      <c r="J32" t="e">
        <f t="shared" si="18"/>
        <v>#DIV/0!</v>
      </c>
      <c r="K32" t="e">
        <f t="shared" si="18"/>
        <v>#DIV/0!</v>
      </c>
      <c r="L32" t="e">
        <f t="shared" si="18"/>
        <v>#DIV/0!</v>
      </c>
      <c r="M32" t="e">
        <f t="shared" si="18"/>
        <v>#DIV/0!</v>
      </c>
      <c r="N32" t="e">
        <f t="shared" si="18"/>
        <v>#DIV/0!</v>
      </c>
      <c r="O32" t="e">
        <f t="shared" si="18"/>
        <v>#DIV/0!</v>
      </c>
      <c r="P32" t="e">
        <f t="shared" si="18"/>
        <v>#DIV/0!</v>
      </c>
      <c r="Q32" t="e">
        <f t="shared" si="18"/>
        <v>#DIV/0!</v>
      </c>
      <c r="R32" t="e">
        <f t="shared" si="18"/>
        <v>#DIV/0!</v>
      </c>
      <c r="W32" t="e">
        <f t="shared" si="22"/>
        <v>#DIV/0!</v>
      </c>
      <c r="X32" t="e">
        <f t="shared" si="29"/>
        <v>#N/A</v>
      </c>
      <c r="Y32" t="e">
        <f t="shared" si="26"/>
        <v>#N/A</v>
      </c>
      <c r="AA32" t="e">
        <f t="shared" si="23"/>
        <v>#DIV/0!</v>
      </c>
      <c r="AB32" t="str">
        <f t="shared" si="27"/>
        <v/>
      </c>
      <c r="AC32">
        <f t="shared" si="28"/>
        <v>6</v>
      </c>
      <c r="AM32" t="e">
        <f t="shared" si="19"/>
        <v>#DIV/0!</v>
      </c>
      <c r="AN32" t="e">
        <f t="shared" si="24"/>
        <v>#N/A</v>
      </c>
      <c r="AO32" t="e">
        <f t="shared" si="25"/>
        <v>#N/A</v>
      </c>
      <c r="AP32" t="e">
        <f t="shared" si="20"/>
        <v>#N/A</v>
      </c>
      <c r="AQ32" t="e">
        <f t="shared" si="20"/>
        <v>#N/A</v>
      </c>
      <c r="AR32" t="e">
        <f t="shared" si="20"/>
        <v>#N/A</v>
      </c>
      <c r="AS32" t="e">
        <f t="shared" si="20"/>
        <v>#N/A</v>
      </c>
      <c r="AT32" t="e">
        <f t="shared" si="20"/>
        <v>#N/A</v>
      </c>
      <c r="AU32" t="e">
        <f t="shared" si="20"/>
        <v>#N/A</v>
      </c>
      <c r="AV32" t="e">
        <f t="shared" si="20"/>
        <v>#N/A</v>
      </c>
      <c r="AW32" t="e">
        <f t="shared" si="20"/>
        <v>#N/A</v>
      </c>
      <c r="AX32" t="e">
        <f t="shared" si="20"/>
        <v>#N/A</v>
      </c>
      <c r="AY32" t="e">
        <f t="shared" si="20"/>
        <v>#N/A</v>
      </c>
      <c r="AZ32" t="e">
        <f t="shared" si="20"/>
        <v>#N/A</v>
      </c>
      <c r="BA32" t="e">
        <f t="shared" si="20"/>
        <v>#N/A</v>
      </c>
      <c r="BB32" t="e">
        <f t="shared" si="20"/>
        <v>#N/A</v>
      </c>
      <c r="BC32" t="e">
        <f t="shared" si="20"/>
        <v>#N/A</v>
      </c>
      <c r="BD32" t="e">
        <f t="shared" si="20"/>
        <v>#N/A</v>
      </c>
      <c r="BE32" t="e">
        <f t="shared" si="21"/>
        <v>#N/A</v>
      </c>
      <c r="BF32" t="e">
        <f t="shared" si="21"/>
        <v>#N/A</v>
      </c>
      <c r="BG32" t="e">
        <f t="shared" si="21"/>
        <v>#N/A</v>
      </c>
      <c r="BH32" t="e">
        <f t="shared" si="21"/>
        <v>#N/A</v>
      </c>
      <c r="BI32" t="e">
        <f t="shared" si="21"/>
        <v>#N/A</v>
      </c>
      <c r="BJ32" t="e">
        <f t="shared" si="21"/>
        <v>#N/A</v>
      </c>
      <c r="BK32" t="e">
        <f t="shared" si="21"/>
        <v>#N/A</v>
      </c>
      <c r="BL32" t="e">
        <f t="shared" si="21"/>
        <v>#N/A</v>
      </c>
      <c r="BM32" t="e">
        <f t="shared" si="21"/>
        <v>#N/A</v>
      </c>
      <c r="BN32" t="e">
        <f t="shared" si="21"/>
        <v>#N/A</v>
      </c>
      <c r="BO32" t="e">
        <f t="shared" si="21"/>
        <v>#N/A</v>
      </c>
      <c r="BP32" t="e">
        <f t="shared" si="21"/>
        <v>#N/A</v>
      </c>
      <c r="BQ32" t="e">
        <f t="shared" si="21"/>
        <v>#N/A</v>
      </c>
      <c r="BR32" t="e">
        <f t="shared" si="21"/>
        <v>#N/A</v>
      </c>
      <c r="BS32" t="e">
        <f t="shared" si="21"/>
        <v>#N/A</v>
      </c>
      <c r="BT32" t="e">
        <f t="shared" si="21"/>
        <v>#N/A</v>
      </c>
    </row>
    <row r="33" spans="2:72">
      <c r="B33" t="e">
        <f t="shared" si="18"/>
        <v>#DIV/0!</v>
      </c>
      <c r="C33" t="e">
        <f t="shared" si="18"/>
        <v>#DIV/0!</v>
      </c>
      <c r="D33" t="e">
        <f t="shared" si="18"/>
        <v>#DIV/0!</v>
      </c>
      <c r="E33" t="e">
        <f t="shared" si="18"/>
        <v>#DIV/0!</v>
      </c>
      <c r="F33" t="e">
        <f t="shared" si="18"/>
        <v>#DIV/0!</v>
      </c>
      <c r="G33" t="e">
        <f t="shared" si="18"/>
        <v>#DIV/0!</v>
      </c>
      <c r="H33" t="e">
        <f t="shared" si="18"/>
        <v>#DIV/0!</v>
      </c>
      <c r="I33" t="e">
        <f t="shared" si="18"/>
        <v>#DIV/0!</v>
      </c>
      <c r="J33" t="e">
        <f t="shared" si="18"/>
        <v>#DIV/0!</v>
      </c>
      <c r="K33" t="e">
        <f t="shared" si="18"/>
        <v>#DIV/0!</v>
      </c>
      <c r="L33" t="e">
        <f t="shared" si="18"/>
        <v>#DIV/0!</v>
      </c>
      <c r="M33" t="e">
        <f t="shared" si="18"/>
        <v>#DIV/0!</v>
      </c>
      <c r="N33" t="e">
        <f t="shared" si="18"/>
        <v>#DIV/0!</v>
      </c>
      <c r="O33" t="e">
        <f t="shared" si="18"/>
        <v>#DIV/0!</v>
      </c>
      <c r="P33" t="e">
        <f t="shared" si="18"/>
        <v>#DIV/0!</v>
      </c>
      <c r="Q33" t="e">
        <f t="shared" si="18"/>
        <v>#DIV/0!</v>
      </c>
      <c r="R33" t="e">
        <f t="shared" si="18"/>
        <v>#DIV/0!</v>
      </c>
      <c r="W33" t="e">
        <f t="shared" si="22"/>
        <v>#DIV/0!</v>
      </c>
      <c r="X33" t="e">
        <f t="shared" si="29"/>
        <v>#N/A</v>
      </c>
      <c r="Y33" t="e">
        <f t="shared" si="26"/>
        <v>#N/A</v>
      </c>
      <c r="AA33" t="e">
        <f t="shared" si="23"/>
        <v>#DIV/0!</v>
      </c>
      <c r="AB33" t="str">
        <f t="shared" si="27"/>
        <v/>
      </c>
      <c r="AC33">
        <f t="shared" si="28"/>
        <v>6</v>
      </c>
      <c r="AM33" t="e">
        <f t="shared" si="19"/>
        <v>#DIV/0!</v>
      </c>
      <c r="AN33" t="e">
        <f t="shared" si="24"/>
        <v>#N/A</v>
      </c>
      <c r="AO33" t="e">
        <f t="shared" si="25"/>
        <v>#N/A</v>
      </c>
      <c r="AP33" t="e">
        <f t="shared" si="20"/>
        <v>#N/A</v>
      </c>
      <c r="AQ33" t="e">
        <f t="shared" si="20"/>
        <v>#N/A</v>
      </c>
      <c r="AR33" t="e">
        <f t="shared" si="20"/>
        <v>#N/A</v>
      </c>
      <c r="AS33" t="e">
        <f t="shared" si="20"/>
        <v>#N/A</v>
      </c>
      <c r="AT33" t="e">
        <f t="shared" si="20"/>
        <v>#N/A</v>
      </c>
      <c r="AU33" t="e">
        <f t="shared" si="20"/>
        <v>#N/A</v>
      </c>
      <c r="AV33" t="e">
        <f t="shared" si="20"/>
        <v>#N/A</v>
      </c>
      <c r="AW33" t="e">
        <f t="shared" si="20"/>
        <v>#N/A</v>
      </c>
      <c r="AX33" t="e">
        <f t="shared" si="20"/>
        <v>#N/A</v>
      </c>
      <c r="AY33" t="e">
        <f t="shared" si="20"/>
        <v>#N/A</v>
      </c>
      <c r="AZ33" t="e">
        <f t="shared" si="20"/>
        <v>#N/A</v>
      </c>
      <c r="BA33" t="e">
        <f t="shared" si="20"/>
        <v>#N/A</v>
      </c>
      <c r="BB33" t="e">
        <f t="shared" si="20"/>
        <v>#N/A</v>
      </c>
      <c r="BC33" t="e">
        <f t="shared" si="20"/>
        <v>#N/A</v>
      </c>
      <c r="BD33" t="e">
        <f t="shared" si="20"/>
        <v>#N/A</v>
      </c>
      <c r="BE33" t="e">
        <f t="shared" si="21"/>
        <v>#N/A</v>
      </c>
      <c r="BF33" t="e">
        <f t="shared" si="21"/>
        <v>#N/A</v>
      </c>
      <c r="BG33" t="e">
        <f t="shared" si="21"/>
        <v>#N/A</v>
      </c>
      <c r="BH33" t="e">
        <f t="shared" si="21"/>
        <v>#N/A</v>
      </c>
      <c r="BI33" t="e">
        <f t="shared" si="21"/>
        <v>#N/A</v>
      </c>
      <c r="BJ33" t="e">
        <f t="shared" si="21"/>
        <v>#N/A</v>
      </c>
      <c r="BK33" t="e">
        <f t="shared" si="21"/>
        <v>#N/A</v>
      </c>
      <c r="BL33" t="e">
        <f t="shared" si="21"/>
        <v>#N/A</v>
      </c>
      <c r="BM33" t="e">
        <f t="shared" si="21"/>
        <v>#N/A</v>
      </c>
      <c r="BN33" t="e">
        <f t="shared" si="21"/>
        <v>#N/A</v>
      </c>
      <c r="BO33" t="e">
        <f t="shared" si="21"/>
        <v>#N/A</v>
      </c>
      <c r="BP33" t="e">
        <f t="shared" si="21"/>
        <v>#N/A</v>
      </c>
      <c r="BQ33" t="e">
        <f t="shared" si="21"/>
        <v>#N/A</v>
      </c>
      <c r="BR33" t="e">
        <f t="shared" si="21"/>
        <v>#N/A</v>
      </c>
      <c r="BS33" t="e">
        <f t="shared" si="21"/>
        <v>#N/A</v>
      </c>
      <c r="BT33" t="e">
        <f t="shared" si="21"/>
        <v>#N/A</v>
      </c>
    </row>
    <row r="34" spans="2:72">
      <c r="B34" t="e">
        <f t="shared" si="18"/>
        <v>#DIV/0!</v>
      </c>
      <c r="C34" t="e">
        <f t="shared" si="18"/>
        <v>#DIV/0!</v>
      </c>
      <c r="D34" t="e">
        <f t="shared" si="18"/>
        <v>#DIV/0!</v>
      </c>
      <c r="E34" t="e">
        <f t="shared" si="18"/>
        <v>#DIV/0!</v>
      </c>
      <c r="F34" t="e">
        <f t="shared" si="18"/>
        <v>#DIV/0!</v>
      </c>
      <c r="G34" t="e">
        <f t="shared" si="18"/>
        <v>#DIV/0!</v>
      </c>
      <c r="H34" t="e">
        <f t="shared" si="18"/>
        <v>#DIV/0!</v>
      </c>
      <c r="I34" t="e">
        <f t="shared" si="18"/>
        <v>#DIV/0!</v>
      </c>
      <c r="J34" t="e">
        <f t="shared" si="18"/>
        <v>#DIV/0!</v>
      </c>
      <c r="K34" t="e">
        <f t="shared" si="18"/>
        <v>#DIV/0!</v>
      </c>
      <c r="L34" t="e">
        <f t="shared" si="18"/>
        <v>#DIV/0!</v>
      </c>
      <c r="M34" t="e">
        <f t="shared" si="18"/>
        <v>#DIV/0!</v>
      </c>
      <c r="N34" t="e">
        <f t="shared" si="18"/>
        <v>#DIV/0!</v>
      </c>
      <c r="O34" t="e">
        <f t="shared" si="18"/>
        <v>#DIV/0!</v>
      </c>
      <c r="P34" t="e">
        <f t="shared" si="18"/>
        <v>#DIV/0!</v>
      </c>
      <c r="Q34" t="e">
        <f t="shared" si="18"/>
        <v>#DIV/0!</v>
      </c>
      <c r="R34" t="e">
        <f t="shared" si="18"/>
        <v>#DIV/0!</v>
      </c>
      <c r="W34" t="e">
        <f t="shared" si="22"/>
        <v>#DIV/0!</v>
      </c>
      <c r="X34" t="e">
        <f t="shared" si="29"/>
        <v>#N/A</v>
      </c>
      <c r="Y34" t="e">
        <f t="shared" si="26"/>
        <v>#N/A</v>
      </c>
      <c r="AA34" t="e">
        <f t="shared" si="23"/>
        <v>#DIV/0!</v>
      </c>
      <c r="AB34" t="str">
        <f t="shared" si="27"/>
        <v/>
      </c>
      <c r="AC34">
        <f t="shared" si="28"/>
        <v>6</v>
      </c>
      <c r="AM34" t="e">
        <f t="shared" si="19"/>
        <v>#DIV/0!</v>
      </c>
      <c r="AN34" t="e">
        <f t="shared" si="24"/>
        <v>#N/A</v>
      </c>
      <c r="AO34" t="e">
        <f t="shared" si="25"/>
        <v>#N/A</v>
      </c>
      <c r="AP34" t="e">
        <f t="shared" si="20"/>
        <v>#N/A</v>
      </c>
      <c r="AQ34" t="e">
        <f t="shared" si="20"/>
        <v>#N/A</v>
      </c>
      <c r="AR34" t="e">
        <f t="shared" si="20"/>
        <v>#N/A</v>
      </c>
      <c r="AS34" t="e">
        <f t="shared" si="20"/>
        <v>#N/A</v>
      </c>
      <c r="AT34" t="e">
        <f t="shared" si="20"/>
        <v>#N/A</v>
      </c>
      <c r="AU34" t="e">
        <f t="shared" si="20"/>
        <v>#N/A</v>
      </c>
      <c r="AV34" t="e">
        <f t="shared" si="20"/>
        <v>#N/A</v>
      </c>
      <c r="AW34" t="e">
        <f t="shared" si="20"/>
        <v>#N/A</v>
      </c>
      <c r="AX34" t="e">
        <f t="shared" si="20"/>
        <v>#N/A</v>
      </c>
      <c r="AY34" t="e">
        <f t="shared" si="20"/>
        <v>#N/A</v>
      </c>
      <c r="AZ34" t="e">
        <f t="shared" si="20"/>
        <v>#N/A</v>
      </c>
      <c r="BA34" t="e">
        <f t="shared" si="20"/>
        <v>#N/A</v>
      </c>
      <c r="BB34" t="e">
        <f t="shared" si="20"/>
        <v>#N/A</v>
      </c>
      <c r="BC34" t="e">
        <f t="shared" si="20"/>
        <v>#N/A</v>
      </c>
      <c r="BD34" t="e">
        <f t="shared" si="20"/>
        <v>#N/A</v>
      </c>
      <c r="BE34" t="e">
        <f t="shared" si="21"/>
        <v>#N/A</v>
      </c>
      <c r="BF34" t="e">
        <f t="shared" si="21"/>
        <v>#N/A</v>
      </c>
      <c r="BG34" t="e">
        <f t="shared" si="21"/>
        <v>#N/A</v>
      </c>
      <c r="BH34" t="e">
        <f t="shared" si="21"/>
        <v>#N/A</v>
      </c>
      <c r="BI34" t="e">
        <f t="shared" si="21"/>
        <v>#N/A</v>
      </c>
      <c r="BJ34" t="e">
        <f t="shared" si="21"/>
        <v>#N/A</v>
      </c>
      <c r="BK34" t="e">
        <f t="shared" si="21"/>
        <v>#N/A</v>
      </c>
      <c r="BL34" t="e">
        <f t="shared" si="21"/>
        <v>#N/A</v>
      </c>
      <c r="BM34" t="e">
        <f t="shared" si="21"/>
        <v>#N/A</v>
      </c>
      <c r="BN34" t="e">
        <f t="shared" si="21"/>
        <v>#N/A</v>
      </c>
      <c r="BO34" t="e">
        <f t="shared" si="21"/>
        <v>#N/A</v>
      </c>
      <c r="BP34" t="e">
        <f t="shared" si="21"/>
        <v>#N/A</v>
      </c>
      <c r="BQ34" t="e">
        <f t="shared" si="21"/>
        <v>#N/A</v>
      </c>
      <c r="BR34" t="e">
        <f t="shared" si="21"/>
        <v>#N/A</v>
      </c>
      <c r="BS34" t="e">
        <f t="shared" si="21"/>
        <v>#N/A</v>
      </c>
      <c r="BT34" t="e">
        <f t="shared" si="21"/>
        <v>#N/A</v>
      </c>
    </row>
    <row r="35" spans="2:72">
      <c r="W35" t="e">
        <f t="shared" si="22"/>
        <v>#DIV/0!</v>
      </c>
      <c r="X35" t="e">
        <f t="shared" si="29"/>
        <v>#N/A</v>
      </c>
      <c r="Y35" t="e">
        <f>AO34</f>
        <v>#N/A</v>
      </c>
      <c r="AA35" t="e">
        <f t="shared" si="23"/>
        <v>#DIV/0!</v>
      </c>
      <c r="AB35" t="str">
        <f t="shared" si="27"/>
        <v/>
      </c>
      <c r="AC35">
        <f t="shared" si="28"/>
        <v>6</v>
      </c>
    </row>
    <row r="36" spans="2:72">
      <c r="W36">
        <f t="shared" ref="W36:W50" si="30">D4*D20</f>
        <v>0.33566666666666672</v>
      </c>
      <c r="X36">
        <f t="shared" si="29"/>
        <v>0.33566666666666672</v>
      </c>
      <c r="Y36">
        <f>AP20</f>
        <v>0.32664884589267495</v>
      </c>
      <c r="AA36">
        <f t="shared" ref="AA36:AA50" si="31">Y4-D4</f>
        <v>-9.0178207739917693E-3</v>
      </c>
      <c r="AB36">
        <f t="shared" si="27"/>
        <v>-9.0178207739917693E-3</v>
      </c>
      <c r="AC36">
        <f t="shared" si="28"/>
        <v>6</v>
      </c>
      <c r="AN36">
        <f t="shared" ref="AN36:BT43" si="32">1/AN20</f>
        <v>5.8823529411764701</v>
      </c>
      <c r="AO36">
        <f t="shared" si="32"/>
        <v>2.8286476227534267</v>
      </c>
      <c r="AP36">
        <f t="shared" si="32"/>
        <v>3.0613914990796078</v>
      </c>
      <c r="AQ36">
        <f t="shared" si="32"/>
        <v>3.4201070830389826</v>
      </c>
      <c r="AR36">
        <f t="shared" si="32"/>
        <v>3.7523025352271073</v>
      </c>
      <c r="AS36">
        <f t="shared" si="32"/>
        <v>4.0219460916589966</v>
      </c>
      <c r="AT36" t="e">
        <f t="shared" si="32"/>
        <v>#N/A</v>
      </c>
      <c r="AU36" t="e">
        <f t="shared" si="32"/>
        <v>#N/A</v>
      </c>
      <c r="AV36" t="e">
        <f t="shared" si="32"/>
        <v>#N/A</v>
      </c>
      <c r="AW36" t="e">
        <f t="shared" si="32"/>
        <v>#N/A</v>
      </c>
      <c r="AX36" t="e">
        <f t="shared" si="32"/>
        <v>#N/A</v>
      </c>
      <c r="AY36" t="e">
        <f t="shared" si="32"/>
        <v>#N/A</v>
      </c>
      <c r="AZ36" t="e">
        <f t="shared" si="32"/>
        <v>#N/A</v>
      </c>
      <c r="BA36" t="e">
        <f t="shared" si="32"/>
        <v>#N/A</v>
      </c>
      <c r="BB36" t="e">
        <f t="shared" si="32"/>
        <v>#N/A</v>
      </c>
      <c r="BC36" t="e">
        <f t="shared" si="32"/>
        <v>#N/A</v>
      </c>
      <c r="BD36" t="e">
        <f t="shared" si="32"/>
        <v>#N/A</v>
      </c>
      <c r="BE36">
        <f t="shared" si="32"/>
        <v>2.6251312565628284</v>
      </c>
      <c r="BF36">
        <f t="shared" si="32"/>
        <v>2.9791459781529288</v>
      </c>
      <c r="BG36">
        <f t="shared" si="32"/>
        <v>3.0315891590371677</v>
      </c>
      <c r="BH36">
        <f t="shared" si="32"/>
        <v>3.255208333333333</v>
      </c>
      <c r="BI36">
        <f t="shared" si="32"/>
        <v>3.7523452157598496</v>
      </c>
      <c r="BJ36" t="e">
        <f t="shared" si="32"/>
        <v>#N/A</v>
      </c>
      <c r="BK36" t="e">
        <f t="shared" si="32"/>
        <v>#N/A</v>
      </c>
      <c r="BL36" t="e">
        <f t="shared" si="32"/>
        <v>#N/A</v>
      </c>
      <c r="BM36" t="e">
        <f t="shared" si="32"/>
        <v>#N/A</v>
      </c>
      <c r="BN36" t="e">
        <f t="shared" si="32"/>
        <v>#N/A</v>
      </c>
      <c r="BO36" t="e">
        <f t="shared" si="32"/>
        <v>#N/A</v>
      </c>
      <c r="BP36" t="e">
        <f t="shared" si="32"/>
        <v>#N/A</v>
      </c>
      <c r="BQ36" t="e">
        <f t="shared" si="32"/>
        <v>#N/A</v>
      </c>
      <c r="BR36" t="e">
        <f t="shared" si="32"/>
        <v>#N/A</v>
      </c>
      <c r="BS36" t="e">
        <f t="shared" si="32"/>
        <v>#N/A</v>
      </c>
      <c r="BT36" t="e">
        <f t="shared" si="32"/>
        <v>#N/A</v>
      </c>
    </row>
    <row r="37" spans="2:72">
      <c r="W37">
        <f t="shared" si="30"/>
        <v>0.50483333333333336</v>
      </c>
      <c r="X37">
        <f t="shared" si="29"/>
        <v>0.50483333333333336</v>
      </c>
      <c r="Y37">
        <f t="shared" ref="Y37:Y49" si="33">AP21</f>
        <v>0.46841702044568073</v>
      </c>
      <c r="AA37">
        <f t="shared" si="31"/>
        <v>-3.6416312887652624E-2</v>
      </c>
      <c r="AB37">
        <f t="shared" si="27"/>
        <v>-3.6416312887652624E-2</v>
      </c>
      <c r="AC37">
        <f t="shared" si="28"/>
        <v>6</v>
      </c>
      <c r="AN37">
        <f t="shared" si="32"/>
        <v>3.0303030303030303</v>
      </c>
      <c r="AO37">
        <f t="shared" si="32"/>
        <v>1.9758803962374274</v>
      </c>
      <c r="AP37">
        <f t="shared" si="32"/>
        <v>2.1348498375412119</v>
      </c>
      <c r="AQ37">
        <f t="shared" si="32"/>
        <v>2.3798608636919698</v>
      </c>
      <c r="AR37">
        <f t="shared" si="32"/>
        <v>2.606758027525379</v>
      </c>
      <c r="AS37">
        <f t="shared" si="32"/>
        <v>2.7909308023100921</v>
      </c>
      <c r="AT37" t="e">
        <f t="shared" si="32"/>
        <v>#N/A</v>
      </c>
      <c r="AU37" t="e">
        <f t="shared" si="32"/>
        <v>#N/A</v>
      </c>
      <c r="AV37" t="e">
        <f t="shared" si="32"/>
        <v>#N/A</v>
      </c>
      <c r="AW37" t="e">
        <f t="shared" si="32"/>
        <v>#N/A</v>
      </c>
      <c r="AX37" t="e">
        <f t="shared" si="32"/>
        <v>#N/A</v>
      </c>
      <c r="AY37" t="e">
        <f t="shared" si="32"/>
        <v>#N/A</v>
      </c>
      <c r="AZ37" t="e">
        <f t="shared" si="32"/>
        <v>#N/A</v>
      </c>
      <c r="BA37" t="e">
        <f t="shared" si="32"/>
        <v>#N/A</v>
      </c>
      <c r="BB37" t="e">
        <f t="shared" si="32"/>
        <v>#N/A</v>
      </c>
      <c r="BC37" t="e">
        <f t="shared" si="32"/>
        <v>#N/A</v>
      </c>
      <c r="BD37" t="e">
        <f t="shared" si="32"/>
        <v>#N/A</v>
      </c>
      <c r="BE37">
        <f t="shared" si="32"/>
        <v>2.032244953258366</v>
      </c>
      <c r="BF37">
        <f t="shared" si="32"/>
        <v>1.9808517662594916</v>
      </c>
      <c r="BG37">
        <f t="shared" si="32"/>
        <v>2.3133867982726715</v>
      </c>
      <c r="BH37">
        <f t="shared" si="32"/>
        <v>2.6132404181184667</v>
      </c>
      <c r="BI37">
        <f t="shared" si="32"/>
        <v>2.912621359223301</v>
      </c>
      <c r="BJ37" t="e">
        <f t="shared" si="32"/>
        <v>#N/A</v>
      </c>
      <c r="BK37" t="e">
        <f t="shared" si="32"/>
        <v>#N/A</v>
      </c>
      <c r="BL37" t="e">
        <f t="shared" si="32"/>
        <v>#N/A</v>
      </c>
      <c r="BM37" t="e">
        <f t="shared" si="32"/>
        <v>#N/A</v>
      </c>
      <c r="BN37" t="e">
        <f t="shared" si="32"/>
        <v>#N/A</v>
      </c>
      <c r="BO37" t="e">
        <f t="shared" si="32"/>
        <v>#N/A</v>
      </c>
      <c r="BP37" t="e">
        <f t="shared" si="32"/>
        <v>#N/A</v>
      </c>
      <c r="BQ37" t="e">
        <f t="shared" si="32"/>
        <v>#N/A</v>
      </c>
      <c r="BR37" t="e">
        <f t="shared" si="32"/>
        <v>#N/A</v>
      </c>
      <c r="BS37" t="e">
        <f t="shared" si="32"/>
        <v>#N/A</v>
      </c>
      <c r="BT37" t="e">
        <f t="shared" si="32"/>
        <v>#N/A</v>
      </c>
    </row>
    <row r="38" spans="2:72">
      <c r="W38">
        <f t="shared" si="30"/>
        <v>0.64263333333333328</v>
      </c>
      <c r="X38">
        <f t="shared" si="29"/>
        <v>0.64263333333333328</v>
      </c>
      <c r="Y38">
        <f t="shared" si="33"/>
        <v>0.61151684314876653</v>
      </c>
      <c r="AA38">
        <f t="shared" si="31"/>
        <v>-3.1116490184566747E-2</v>
      </c>
      <c r="AB38">
        <f t="shared" si="27"/>
        <v>-3.1116490184566747E-2</v>
      </c>
      <c r="AC38">
        <f t="shared" si="28"/>
        <v>6</v>
      </c>
      <c r="AN38">
        <f t="shared" si="32"/>
        <v>1.4925373134328357</v>
      </c>
      <c r="AO38">
        <f t="shared" si="32"/>
        <v>1.5160861267166736</v>
      </c>
      <c r="AP38">
        <f t="shared" si="32"/>
        <v>1.6352779342117407</v>
      </c>
      <c r="AQ38">
        <f t="shared" si="32"/>
        <v>1.8189818387082253</v>
      </c>
      <c r="AR38">
        <f t="shared" si="32"/>
        <v>1.9891043657235146</v>
      </c>
      <c r="AS38">
        <f t="shared" si="32"/>
        <v>2.1271930810007023</v>
      </c>
      <c r="AT38" t="e">
        <f t="shared" si="32"/>
        <v>#N/A</v>
      </c>
      <c r="AU38" t="e">
        <f t="shared" si="32"/>
        <v>#N/A</v>
      </c>
      <c r="AV38" t="e">
        <f t="shared" si="32"/>
        <v>#N/A</v>
      </c>
      <c r="AW38" t="e">
        <f t="shared" si="32"/>
        <v>#N/A</v>
      </c>
      <c r="AX38" t="e">
        <f t="shared" si="32"/>
        <v>#N/A</v>
      </c>
      <c r="AY38" t="e">
        <f t="shared" si="32"/>
        <v>#N/A</v>
      </c>
      <c r="AZ38" t="e">
        <f t="shared" si="32"/>
        <v>#N/A</v>
      </c>
      <c r="BA38" t="e">
        <f t="shared" si="32"/>
        <v>#N/A</v>
      </c>
      <c r="BB38" t="e">
        <f t="shared" si="32"/>
        <v>#N/A</v>
      </c>
      <c r="BC38" t="e">
        <f t="shared" si="32"/>
        <v>#N/A</v>
      </c>
      <c r="BD38" t="e">
        <f t="shared" si="32"/>
        <v>#N/A</v>
      </c>
      <c r="BE38">
        <f t="shared" si="32"/>
        <v>1.5553712152633763</v>
      </c>
      <c r="BF38">
        <f t="shared" si="32"/>
        <v>1.5560973079516573</v>
      </c>
      <c r="BG38">
        <f t="shared" si="32"/>
        <v>1.857930265684028</v>
      </c>
      <c r="BH38">
        <f t="shared" si="32"/>
        <v>2.0046775810223858</v>
      </c>
      <c r="BI38">
        <f t="shared" si="32"/>
        <v>2.1175972330062822</v>
      </c>
      <c r="BJ38" t="e">
        <f t="shared" si="32"/>
        <v>#N/A</v>
      </c>
      <c r="BK38" t="e">
        <f t="shared" si="32"/>
        <v>#N/A</v>
      </c>
      <c r="BL38" t="e">
        <f t="shared" si="32"/>
        <v>#N/A</v>
      </c>
      <c r="BM38" t="e">
        <f t="shared" si="32"/>
        <v>#N/A</v>
      </c>
      <c r="BN38" t="e">
        <f t="shared" si="32"/>
        <v>#N/A</v>
      </c>
      <c r="BO38" t="e">
        <f t="shared" si="32"/>
        <v>#N/A</v>
      </c>
      <c r="BP38" t="e">
        <f t="shared" si="32"/>
        <v>#N/A</v>
      </c>
      <c r="BQ38" t="e">
        <f t="shared" si="32"/>
        <v>#N/A</v>
      </c>
      <c r="BR38" t="e">
        <f t="shared" si="32"/>
        <v>#N/A</v>
      </c>
      <c r="BS38" t="e">
        <f t="shared" si="32"/>
        <v>#N/A</v>
      </c>
      <c r="BT38" t="e">
        <f t="shared" si="32"/>
        <v>#N/A</v>
      </c>
    </row>
    <row r="39" spans="2:72">
      <c r="W39">
        <f t="shared" si="30"/>
        <v>0.69706666666666661</v>
      </c>
      <c r="X39">
        <f t="shared" si="29"/>
        <v>0.69706666666666661</v>
      </c>
      <c r="Y39">
        <f t="shared" si="33"/>
        <v>0.76171112350707959</v>
      </c>
      <c r="AA39">
        <f t="shared" si="31"/>
        <v>6.4644456840412978E-2</v>
      </c>
      <c r="AB39">
        <f t="shared" si="27"/>
        <v>6.4644456840412978E-2</v>
      </c>
      <c r="AC39">
        <f t="shared" si="28"/>
        <v>6</v>
      </c>
      <c r="AN39">
        <f t="shared" si="32"/>
        <v>0.5</v>
      </c>
      <c r="AO39">
        <f t="shared" si="32"/>
        <v>1.2193159724627638</v>
      </c>
      <c r="AP39">
        <f t="shared" si="32"/>
        <v>1.312833657195116</v>
      </c>
      <c r="AQ39">
        <f t="shared" si="32"/>
        <v>1.4569674209650414</v>
      </c>
      <c r="AR39">
        <f t="shared" si="32"/>
        <v>1.5904452595987522</v>
      </c>
      <c r="AS39">
        <f t="shared" si="32"/>
        <v>1.6987894252908617</v>
      </c>
      <c r="AT39" t="e">
        <f t="shared" si="32"/>
        <v>#N/A</v>
      </c>
      <c r="AU39" t="e">
        <f t="shared" si="32"/>
        <v>#N/A</v>
      </c>
      <c r="AV39" t="e">
        <f t="shared" si="32"/>
        <v>#N/A</v>
      </c>
      <c r="AW39" t="e">
        <f t="shared" si="32"/>
        <v>#N/A</v>
      </c>
      <c r="AX39" t="e">
        <f t="shared" si="32"/>
        <v>#N/A</v>
      </c>
      <c r="AY39" t="e">
        <f t="shared" si="32"/>
        <v>#N/A</v>
      </c>
      <c r="AZ39" t="e">
        <f t="shared" si="32"/>
        <v>#N/A</v>
      </c>
      <c r="BA39" t="e">
        <f t="shared" si="32"/>
        <v>#N/A</v>
      </c>
      <c r="BB39" t="e">
        <f t="shared" si="32"/>
        <v>#N/A</v>
      </c>
      <c r="BC39" t="e">
        <f t="shared" si="32"/>
        <v>#N/A</v>
      </c>
      <c r="BD39" t="e">
        <f t="shared" si="32"/>
        <v>#N/A</v>
      </c>
      <c r="BE39">
        <f t="shared" si="32"/>
        <v>1.2989824637367398</v>
      </c>
      <c r="BF39">
        <f t="shared" si="32"/>
        <v>1.4345830145371079</v>
      </c>
      <c r="BG39">
        <f t="shared" si="32"/>
        <v>1.6531202644992424</v>
      </c>
      <c r="BH39">
        <f t="shared" si="32"/>
        <v>1.7562346329469616</v>
      </c>
      <c r="BI39">
        <f t="shared" si="32"/>
        <v>1.8455859735466009</v>
      </c>
      <c r="BJ39" t="e">
        <f t="shared" si="32"/>
        <v>#N/A</v>
      </c>
      <c r="BK39" t="e">
        <f t="shared" si="32"/>
        <v>#N/A</v>
      </c>
      <c r="BL39" t="e">
        <f t="shared" si="32"/>
        <v>#N/A</v>
      </c>
      <c r="BM39" t="e">
        <f t="shared" si="32"/>
        <v>#N/A</v>
      </c>
      <c r="BN39" t="e">
        <f t="shared" si="32"/>
        <v>#N/A</v>
      </c>
      <c r="BO39" t="e">
        <f t="shared" si="32"/>
        <v>#N/A</v>
      </c>
      <c r="BP39" t="e">
        <f t="shared" si="32"/>
        <v>#N/A</v>
      </c>
      <c r="BQ39" t="e">
        <f t="shared" si="32"/>
        <v>#N/A</v>
      </c>
      <c r="BR39" t="e">
        <f t="shared" si="32"/>
        <v>#N/A</v>
      </c>
      <c r="BS39" t="e">
        <f t="shared" si="32"/>
        <v>#N/A</v>
      </c>
      <c r="BT39" t="e">
        <f t="shared" si="32"/>
        <v>#N/A</v>
      </c>
    </row>
    <row r="40" spans="2:72">
      <c r="W40">
        <f t="shared" si="30"/>
        <v>0.77170000000000005</v>
      </c>
      <c r="X40">
        <f t="shared" si="29"/>
        <v>0.77170000000000005</v>
      </c>
      <c r="Y40">
        <f t="shared" si="33"/>
        <v>0.82279263549713066</v>
      </c>
      <c r="AA40">
        <f t="shared" si="31"/>
        <v>5.1092635497130612E-2</v>
      </c>
      <c r="AB40">
        <f t="shared" si="27"/>
        <v>5.1092635497130612E-2</v>
      </c>
      <c r="AC40">
        <f t="shared" si="28"/>
        <v>6</v>
      </c>
      <c r="AN40">
        <f t="shared" si="32"/>
        <v>0.2</v>
      </c>
      <c r="AO40">
        <f t="shared" si="32"/>
        <v>1.1296155198236122</v>
      </c>
      <c r="AP40">
        <f t="shared" si="32"/>
        <v>1.2153730561720462</v>
      </c>
      <c r="AQ40">
        <f t="shared" si="32"/>
        <v>1.3475465217674774</v>
      </c>
      <c r="AR40">
        <f t="shared" si="32"/>
        <v>1.4699482966948763</v>
      </c>
      <c r="AS40">
        <f t="shared" si="32"/>
        <v>1.5693020045424741</v>
      </c>
      <c r="AT40" t="e">
        <f t="shared" si="32"/>
        <v>#N/A</v>
      </c>
      <c r="AU40" t="e">
        <f t="shared" si="32"/>
        <v>#N/A</v>
      </c>
      <c r="AV40" t="e">
        <f t="shared" si="32"/>
        <v>#N/A</v>
      </c>
      <c r="AW40" t="e">
        <f t="shared" si="32"/>
        <v>#N/A</v>
      </c>
      <c r="AX40" t="e">
        <f t="shared" si="32"/>
        <v>#N/A</v>
      </c>
      <c r="AY40" t="e">
        <f t="shared" si="32"/>
        <v>#N/A</v>
      </c>
      <c r="AZ40" t="e">
        <f t="shared" si="32"/>
        <v>#N/A</v>
      </c>
      <c r="BA40" t="e">
        <f t="shared" si="32"/>
        <v>#N/A</v>
      </c>
      <c r="BB40" t="e">
        <f t="shared" si="32"/>
        <v>#N/A</v>
      </c>
      <c r="BC40" t="e">
        <f t="shared" si="32"/>
        <v>#N/A</v>
      </c>
      <c r="BD40" t="e">
        <f t="shared" si="32"/>
        <v>#N/A</v>
      </c>
      <c r="BE40">
        <f t="shared" si="32"/>
        <v>1.1895792854593759</v>
      </c>
      <c r="BF40">
        <f t="shared" si="32"/>
        <v>1.2958403524685758</v>
      </c>
      <c r="BG40">
        <f t="shared" si="32"/>
        <v>1.4338973329509608</v>
      </c>
      <c r="BH40">
        <f t="shared" si="32"/>
        <v>1.435063381966037</v>
      </c>
      <c r="BI40">
        <f t="shared" si="32"/>
        <v>1.8148271377151328</v>
      </c>
      <c r="BJ40" t="e">
        <f t="shared" si="32"/>
        <v>#N/A</v>
      </c>
      <c r="BK40" t="e">
        <f t="shared" si="32"/>
        <v>#N/A</v>
      </c>
      <c r="BL40" t="e">
        <f t="shared" si="32"/>
        <v>#N/A</v>
      </c>
      <c r="BM40" t="e">
        <f t="shared" si="32"/>
        <v>#N/A</v>
      </c>
      <c r="BN40" t="e">
        <f t="shared" si="32"/>
        <v>#N/A</v>
      </c>
      <c r="BO40" t="e">
        <f t="shared" si="32"/>
        <v>#N/A</v>
      </c>
      <c r="BP40" t="e">
        <f t="shared" si="32"/>
        <v>#N/A</v>
      </c>
      <c r="BQ40" t="e">
        <f t="shared" si="32"/>
        <v>#N/A</v>
      </c>
      <c r="BR40" t="e">
        <f t="shared" si="32"/>
        <v>#N/A</v>
      </c>
      <c r="BS40" t="e">
        <f t="shared" si="32"/>
        <v>#N/A</v>
      </c>
      <c r="BT40" t="e">
        <f t="shared" si="32"/>
        <v>#N/A</v>
      </c>
    </row>
    <row r="41" spans="2:72">
      <c r="W41">
        <f t="shared" si="30"/>
        <v>0.85459999999999992</v>
      </c>
      <c r="X41">
        <f t="shared" si="29"/>
        <v>0.85459999999999992</v>
      </c>
      <c r="Y41">
        <f t="shared" si="33"/>
        <v>0.84538986857767362</v>
      </c>
      <c r="AA41">
        <f t="shared" si="31"/>
        <v>-9.2101314223262953E-3</v>
      </c>
      <c r="AB41">
        <f t="shared" si="27"/>
        <v>-9.2101314223262953E-3</v>
      </c>
      <c r="AC41">
        <f t="shared" si="28"/>
        <v>6</v>
      </c>
      <c r="AN41">
        <f t="shared" si="32"/>
        <v>0.1</v>
      </c>
      <c r="AO41">
        <f t="shared" si="32"/>
        <v>1.0997153689438948</v>
      </c>
      <c r="AP41">
        <f t="shared" si="32"/>
        <v>1.1828861891643558</v>
      </c>
      <c r="AQ41">
        <f t="shared" si="32"/>
        <v>1.3110728887016228</v>
      </c>
      <c r="AR41">
        <f t="shared" si="32"/>
        <v>1.4297826423935844</v>
      </c>
      <c r="AS41">
        <f t="shared" si="32"/>
        <v>1.5261395309596781</v>
      </c>
      <c r="AT41" t="e">
        <f t="shared" si="32"/>
        <v>#N/A</v>
      </c>
      <c r="AU41" t="e">
        <f t="shared" si="32"/>
        <v>#N/A</v>
      </c>
      <c r="AV41" t="e">
        <f t="shared" si="32"/>
        <v>#N/A</v>
      </c>
      <c r="AW41" t="e">
        <f t="shared" si="32"/>
        <v>#N/A</v>
      </c>
      <c r="AX41" t="e">
        <f t="shared" si="32"/>
        <v>#N/A</v>
      </c>
      <c r="AY41" t="e">
        <f t="shared" si="32"/>
        <v>#N/A</v>
      </c>
      <c r="AZ41" t="e">
        <f t="shared" si="32"/>
        <v>#N/A</v>
      </c>
      <c r="BA41" t="e">
        <f t="shared" si="32"/>
        <v>#N/A</v>
      </c>
      <c r="BB41" t="e">
        <f t="shared" si="32"/>
        <v>#N/A</v>
      </c>
      <c r="BC41" t="e">
        <f t="shared" si="32"/>
        <v>#N/A</v>
      </c>
      <c r="BD41" t="e">
        <f t="shared" si="32"/>
        <v>#N/A</v>
      </c>
      <c r="BE41">
        <f t="shared" si="32"/>
        <v>1.1002310485201892</v>
      </c>
      <c r="BF41">
        <f t="shared" si="32"/>
        <v>1.1701380762930027</v>
      </c>
      <c r="BG41">
        <f t="shared" si="32"/>
        <v>1.2652355446839019</v>
      </c>
      <c r="BH41">
        <f t="shared" si="32"/>
        <v>1.3666180758017494</v>
      </c>
      <c r="BI41">
        <f t="shared" si="32"/>
        <v>1.4329384791746276</v>
      </c>
      <c r="BJ41" t="e">
        <f t="shared" si="32"/>
        <v>#N/A</v>
      </c>
      <c r="BK41" t="e">
        <f t="shared" si="32"/>
        <v>#N/A</v>
      </c>
      <c r="BL41" t="e">
        <f t="shared" si="32"/>
        <v>#N/A</v>
      </c>
      <c r="BM41" t="e">
        <f t="shared" si="32"/>
        <v>#N/A</v>
      </c>
      <c r="BN41" t="e">
        <f t="shared" si="32"/>
        <v>#N/A</v>
      </c>
      <c r="BO41" t="e">
        <f t="shared" si="32"/>
        <v>#N/A</v>
      </c>
      <c r="BP41" t="e">
        <f t="shared" si="32"/>
        <v>#N/A</v>
      </c>
      <c r="BQ41" t="e">
        <f t="shared" si="32"/>
        <v>#N/A</v>
      </c>
      <c r="BR41" t="e">
        <f t="shared" si="32"/>
        <v>#N/A</v>
      </c>
      <c r="BS41" t="e">
        <f t="shared" si="32"/>
        <v>#N/A</v>
      </c>
      <c r="BT41" t="e">
        <f t="shared" si="32"/>
        <v>#N/A</v>
      </c>
    </row>
    <row r="42" spans="2:72">
      <c r="W42">
        <f t="shared" si="30"/>
        <v>0.90266666666666673</v>
      </c>
      <c r="X42">
        <f t="shared" si="29"/>
        <v>0.90266666666666673</v>
      </c>
      <c r="Y42">
        <f t="shared" si="33"/>
        <v>0.85320065558399061</v>
      </c>
      <c r="AA42">
        <f t="shared" si="31"/>
        <v>-4.946601108267612E-2</v>
      </c>
      <c r="AB42">
        <f t="shared" si="27"/>
        <v>-4.946601108267612E-2</v>
      </c>
      <c r="AC42">
        <f t="shared" si="28"/>
        <v>6</v>
      </c>
      <c r="AN42">
        <f t="shared" si="32"/>
        <v>6.6666666666666666E-2</v>
      </c>
      <c r="AO42">
        <f t="shared" si="32"/>
        <v>1.089748651983989</v>
      </c>
      <c r="AP42">
        <f t="shared" si="32"/>
        <v>1.1720572334951262</v>
      </c>
      <c r="AQ42">
        <f t="shared" si="32"/>
        <v>1.2989150110130043</v>
      </c>
      <c r="AR42">
        <f t="shared" si="32"/>
        <v>1.4163940909598205</v>
      </c>
      <c r="AS42">
        <f t="shared" si="32"/>
        <v>1.5117520397654129</v>
      </c>
      <c r="AT42" t="e">
        <f t="shared" si="32"/>
        <v>#N/A</v>
      </c>
      <c r="AU42" t="e">
        <f t="shared" si="32"/>
        <v>#N/A</v>
      </c>
      <c r="AV42" t="e">
        <f t="shared" si="32"/>
        <v>#N/A</v>
      </c>
      <c r="AW42" t="e">
        <f t="shared" si="32"/>
        <v>#N/A</v>
      </c>
      <c r="AX42" t="e">
        <f t="shared" si="32"/>
        <v>#N/A</v>
      </c>
      <c r="AY42" t="e">
        <f t="shared" si="32"/>
        <v>#N/A</v>
      </c>
      <c r="AZ42" t="e">
        <f t="shared" si="32"/>
        <v>#N/A</v>
      </c>
      <c r="BA42" t="e">
        <f t="shared" si="32"/>
        <v>#N/A</v>
      </c>
      <c r="BB42" t="e">
        <f t="shared" si="32"/>
        <v>#N/A</v>
      </c>
      <c r="BC42" t="e">
        <f t="shared" si="32"/>
        <v>#N/A</v>
      </c>
      <c r="BD42" t="e">
        <f t="shared" si="32"/>
        <v>#N/A</v>
      </c>
      <c r="BE42">
        <f t="shared" si="32"/>
        <v>1.0821730033908088</v>
      </c>
      <c r="BF42">
        <f t="shared" si="32"/>
        <v>1.1078286558345642</v>
      </c>
      <c r="BG42">
        <f t="shared" si="32"/>
        <v>1.3091289928434282</v>
      </c>
      <c r="BH42">
        <f t="shared" si="32"/>
        <v>1.3546464372798699</v>
      </c>
      <c r="BI42">
        <f t="shared" si="32"/>
        <v>1.4246367176370027</v>
      </c>
      <c r="BJ42" t="e">
        <f t="shared" si="32"/>
        <v>#N/A</v>
      </c>
      <c r="BK42" t="e">
        <f t="shared" si="32"/>
        <v>#N/A</v>
      </c>
      <c r="BL42" t="e">
        <f t="shared" si="32"/>
        <v>#N/A</v>
      </c>
      <c r="BM42" t="e">
        <f t="shared" si="32"/>
        <v>#N/A</v>
      </c>
      <c r="BN42" t="e">
        <f t="shared" si="32"/>
        <v>#N/A</v>
      </c>
      <c r="BO42" t="e">
        <f t="shared" si="32"/>
        <v>#N/A</v>
      </c>
      <c r="BP42" t="e">
        <f t="shared" si="32"/>
        <v>#N/A</v>
      </c>
      <c r="BQ42" t="e">
        <f t="shared" si="32"/>
        <v>#N/A</v>
      </c>
      <c r="BR42" t="e">
        <f t="shared" si="32"/>
        <v>#N/A</v>
      </c>
      <c r="BS42" t="e">
        <f t="shared" si="32"/>
        <v>#N/A</v>
      </c>
      <c r="BT42" t="e">
        <f t="shared" si="32"/>
        <v>#N/A</v>
      </c>
    </row>
    <row r="43" spans="2:72">
      <c r="W43">
        <f t="shared" si="30"/>
        <v>0.8807666666666667</v>
      </c>
      <c r="X43">
        <f t="shared" si="29"/>
        <v>0.8807666666666667</v>
      </c>
      <c r="Y43">
        <f t="shared" si="33"/>
        <v>0.85716042477273702</v>
      </c>
      <c r="AA43">
        <f t="shared" si="31"/>
        <v>-2.360624189392968E-2</v>
      </c>
      <c r="AB43">
        <f t="shared" si="27"/>
        <v>-2.360624189392968E-2</v>
      </c>
      <c r="AC43">
        <f t="shared" si="28"/>
        <v>6</v>
      </c>
      <c r="AN43">
        <f t="shared" si="32"/>
        <v>0.05</v>
      </c>
      <c r="AO43">
        <f t="shared" si="32"/>
        <v>1.0847652935040362</v>
      </c>
      <c r="AP43">
        <f t="shared" si="32"/>
        <v>1.166642755660511</v>
      </c>
      <c r="AQ43">
        <f t="shared" si="32"/>
        <v>1.2928360721686953</v>
      </c>
      <c r="AR43">
        <f t="shared" si="32"/>
        <v>1.4096998152429387</v>
      </c>
      <c r="AS43">
        <f t="shared" si="32"/>
        <v>1.50455829416828</v>
      </c>
      <c r="AT43" t="e">
        <f t="shared" si="32"/>
        <v>#N/A</v>
      </c>
      <c r="AU43" t="e">
        <f t="shared" si="32"/>
        <v>#N/A</v>
      </c>
      <c r="AV43" t="e">
        <f t="shared" si="32"/>
        <v>#N/A</v>
      </c>
      <c r="AW43" t="e">
        <f t="shared" si="32"/>
        <v>#N/A</v>
      </c>
      <c r="AX43" t="e">
        <f t="shared" si="32"/>
        <v>#N/A</v>
      </c>
      <c r="AY43" t="e">
        <f t="shared" si="32"/>
        <v>#N/A</v>
      </c>
      <c r="AZ43" t="e">
        <f t="shared" si="32"/>
        <v>#N/A</v>
      </c>
      <c r="BA43" t="e">
        <f t="shared" si="32"/>
        <v>#N/A</v>
      </c>
      <c r="BB43" t="e">
        <f t="shared" si="32"/>
        <v>#N/A</v>
      </c>
      <c r="BC43" t="e">
        <f t="shared" si="32"/>
        <v>#N/A</v>
      </c>
      <c r="BD43" t="e">
        <f t="shared" si="32"/>
        <v>#N/A</v>
      </c>
      <c r="BE43">
        <f t="shared" si="32"/>
        <v>0.99134227744365855</v>
      </c>
      <c r="BF43">
        <f t="shared" si="32"/>
        <v>1.1353744843507549</v>
      </c>
      <c r="BG43">
        <f t="shared" si="32"/>
        <v>1.2460541618209005</v>
      </c>
      <c r="BH43">
        <f t="shared" si="32"/>
        <v>1.3707392853879192</v>
      </c>
      <c r="BI43">
        <f t="shared" si="32"/>
        <v>1.465702560093805</v>
      </c>
      <c r="BJ43" t="e">
        <f t="shared" si="32"/>
        <v>#N/A</v>
      </c>
      <c r="BK43" t="e">
        <f t="shared" si="32"/>
        <v>#N/A</v>
      </c>
      <c r="BL43" t="e">
        <f t="shared" ref="AO43:BT50" si="34">1/BL27</f>
        <v>#N/A</v>
      </c>
      <c r="BM43" t="e">
        <f t="shared" si="34"/>
        <v>#N/A</v>
      </c>
      <c r="BN43" t="e">
        <f t="shared" si="34"/>
        <v>#N/A</v>
      </c>
      <c r="BO43" t="e">
        <f t="shared" si="34"/>
        <v>#N/A</v>
      </c>
      <c r="BP43" t="e">
        <f t="shared" si="34"/>
        <v>#N/A</v>
      </c>
      <c r="BQ43" t="e">
        <f t="shared" si="34"/>
        <v>#N/A</v>
      </c>
      <c r="BR43" t="e">
        <f t="shared" si="34"/>
        <v>#N/A</v>
      </c>
      <c r="BS43" t="e">
        <f t="shared" si="34"/>
        <v>#N/A</v>
      </c>
      <c r="BT43" t="e">
        <f t="shared" si="34"/>
        <v>#N/A</v>
      </c>
    </row>
    <row r="44" spans="2:72">
      <c r="W44" t="e">
        <f t="shared" si="30"/>
        <v>#DIV/0!</v>
      </c>
      <c r="X44" t="e">
        <f t="shared" si="29"/>
        <v>#N/A</v>
      </c>
      <c r="Y44" t="e">
        <f t="shared" si="33"/>
        <v>#N/A</v>
      </c>
      <c r="AA44" t="e">
        <f t="shared" si="31"/>
        <v>#DIV/0!</v>
      </c>
      <c r="AB44" t="str">
        <f t="shared" si="27"/>
        <v/>
      </c>
      <c r="AC44">
        <f t="shared" si="28"/>
        <v>6</v>
      </c>
      <c r="AN44" t="e">
        <f t="shared" ref="AN44:AN50" si="35">1/AN28</f>
        <v>#N/A</v>
      </c>
      <c r="AO44" t="e">
        <f t="shared" si="34"/>
        <v>#N/A</v>
      </c>
      <c r="AP44" t="e">
        <f t="shared" si="34"/>
        <v>#N/A</v>
      </c>
      <c r="AQ44" t="e">
        <f t="shared" si="34"/>
        <v>#N/A</v>
      </c>
      <c r="AR44" t="e">
        <f t="shared" si="34"/>
        <v>#N/A</v>
      </c>
      <c r="AS44" t="e">
        <f t="shared" si="34"/>
        <v>#N/A</v>
      </c>
      <c r="AT44" t="e">
        <f t="shared" si="34"/>
        <v>#N/A</v>
      </c>
      <c r="AU44" t="e">
        <f t="shared" si="34"/>
        <v>#N/A</v>
      </c>
      <c r="AV44" t="e">
        <f t="shared" si="34"/>
        <v>#N/A</v>
      </c>
      <c r="AW44" t="e">
        <f t="shared" si="34"/>
        <v>#N/A</v>
      </c>
      <c r="AX44" t="e">
        <f t="shared" si="34"/>
        <v>#N/A</v>
      </c>
      <c r="AY44" t="e">
        <f t="shared" si="34"/>
        <v>#N/A</v>
      </c>
      <c r="AZ44" t="e">
        <f t="shared" si="34"/>
        <v>#N/A</v>
      </c>
      <c r="BA44" t="e">
        <f t="shared" si="34"/>
        <v>#N/A</v>
      </c>
      <c r="BB44" t="e">
        <f t="shared" si="34"/>
        <v>#N/A</v>
      </c>
      <c r="BC44" t="e">
        <f t="shared" si="34"/>
        <v>#N/A</v>
      </c>
      <c r="BD44" t="e">
        <f t="shared" si="34"/>
        <v>#N/A</v>
      </c>
      <c r="BE44" t="e">
        <f t="shared" si="34"/>
        <v>#N/A</v>
      </c>
      <c r="BF44" t="e">
        <f t="shared" si="34"/>
        <v>#N/A</v>
      </c>
      <c r="BG44" t="e">
        <f t="shared" si="34"/>
        <v>#N/A</v>
      </c>
      <c r="BH44" t="e">
        <f t="shared" si="34"/>
        <v>#N/A</v>
      </c>
      <c r="BI44" t="e">
        <f t="shared" si="34"/>
        <v>#N/A</v>
      </c>
      <c r="BJ44" t="e">
        <f t="shared" si="34"/>
        <v>#N/A</v>
      </c>
      <c r="BK44" t="e">
        <f t="shared" si="34"/>
        <v>#N/A</v>
      </c>
      <c r="BL44" t="e">
        <f t="shared" si="34"/>
        <v>#N/A</v>
      </c>
      <c r="BM44" t="e">
        <f t="shared" si="34"/>
        <v>#N/A</v>
      </c>
      <c r="BN44" t="e">
        <f t="shared" si="34"/>
        <v>#N/A</v>
      </c>
      <c r="BO44" t="e">
        <f t="shared" si="34"/>
        <v>#N/A</v>
      </c>
      <c r="BP44" t="e">
        <f t="shared" si="34"/>
        <v>#N/A</v>
      </c>
      <c r="BQ44" t="e">
        <f t="shared" si="34"/>
        <v>#N/A</v>
      </c>
      <c r="BR44" t="e">
        <f t="shared" si="34"/>
        <v>#N/A</v>
      </c>
      <c r="BS44" t="e">
        <f t="shared" si="34"/>
        <v>#N/A</v>
      </c>
      <c r="BT44" t="e">
        <f t="shared" si="34"/>
        <v>#N/A</v>
      </c>
    </row>
    <row r="45" spans="2:72">
      <c r="W45" t="e">
        <f t="shared" si="30"/>
        <v>#DIV/0!</v>
      </c>
      <c r="X45" t="e">
        <f t="shared" si="29"/>
        <v>#N/A</v>
      </c>
      <c r="Y45" t="e">
        <f t="shared" si="33"/>
        <v>#N/A</v>
      </c>
      <c r="AA45" t="e">
        <f t="shared" si="31"/>
        <v>#DIV/0!</v>
      </c>
      <c r="AB45" t="str">
        <f t="shared" si="27"/>
        <v/>
      </c>
      <c r="AC45">
        <f t="shared" si="28"/>
        <v>6</v>
      </c>
      <c r="AN45" t="e">
        <f t="shared" si="35"/>
        <v>#N/A</v>
      </c>
      <c r="AO45" t="e">
        <f t="shared" si="34"/>
        <v>#N/A</v>
      </c>
      <c r="AP45" t="e">
        <f t="shared" si="34"/>
        <v>#N/A</v>
      </c>
      <c r="AQ45" t="e">
        <f t="shared" si="34"/>
        <v>#N/A</v>
      </c>
      <c r="AR45" t="e">
        <f t="shared" si="34"/>
        <v>#N/A</v>
      </c>
      <c r="AS45" t="e">
        <f t="shared" si="34"/>
        <v>#N/A</v>
      </c>
      <c r="AT45" t="e">
        <f t="shared" si="34"/>
        <v>#N/A</v>
      </c>
      <c r="AU45" t="e">
        <f t="shared" si="34"/>
        <v>#N/A</v>
      </c>
      <c r="AV45" t="e">
        <f t="shared" si="34"/>
        <v>#N/A</v>
      </c>
      <c r="AW45" t="e">
        <f t="shared" si="34"/>
        <v>#N/A</v>
      </c>
      <c r="AX45" t="e">
        <f t="shared" si="34"/>
        <v>#N/A</v>
      </c>
      <c r="AY45" t="e">
        <f t="shared" si="34"/>
        <v>#N/A</v>
      </c>
      <c r="AZ45" t="e">
        <f t="shared" si="34"/>
        <v>#N/A</v>
      </c>
      <c r="BA45" t="e">
        <f t="shared" si="34"/>
        <v>#N/A</v>
      </c>
      <c r="BB45" t="e">
        <f t="shared" si="34"/>
        <v>#N/A</v>
      </c>
      <c r="BC45" t="e">
        <f t="shared" si="34"/>
        <v>#N/A</v>
      </c>
      <c r="BD45" t="e">
        <f t="shared" si="34"/>
        <v>#N/A</v>
      </c>
      <c r="BE45" t="e">
        <f t="shared" si="34"/>
        <v>#N/A</v>
      </c>
      <c r="BF45" t="e">
        <f t="shared" si="34"/>
        <v>#N/A</v>
      </c>
      <c r="BG45" t="e">
        <f t="shared" si="34"/>
        <v>#N/A</v>
      </c>
      <c r="BH45" t="e">
        <f t="shared" si="34"/>
        <v>#N/A</v>
      </c>
      <c r="BI45" t="e">
        <f t="shared" si="34"/>
        <v>#N/A</v>
      </c>
      <c r="BJ45" t="e">
        <f t="shared" si="34"/>
        <v>#N/A</v>
      </c>
      <c r="BK45" t="e">
        <f t="shared" si="34"/>
        <v>#N/A</v>
      </c>
      <c r="BL45" t="e">
        <f t="shared" si="34"/>
        <v>#N/A</v>
      </c>
      <c r="BM45" t="e">
        <f t="shared" si="34"/>
        <v>#N/A</v>
      </c>
      <c r="BN45" t="e">
        <f t="shared" si="34"/>
        <v>#N/A</v>
      </c>
      <c r="BO45" t="e">
        <f t="shared" si="34"/>
        <v>#N/A</v>
      </c>
      <c r="BP45" t="e">
        <f t="shared" si="34"/>
        <v>#N/A</v>
      </c>
      <c r="BQ45" t="e">
        <f t="shared" si="34"/>
        <v>#N/A</v>
      </c>
      <c r="BR45" t="e">
        <f t="shared" si="34"/>
        <v>#N/A</v>
      </c>
      <c r="BS45" t="e">
        <f t="shared" si="34"/>
        <v>#N/A</v>
      </c>
      <c r="BT45" t="e">
        <f t="shared" si="34"/>
        <v>#N/A</v>
      </c>
    </row>
    <row r="46" spans="2:72">
      <c r="W46" t="e">
        <f t="shared" si="30"/>
        <v>#DIV/0!</v>
      </c>
      <c r="X46" t="e">
        <f t="shared" si="29"/>
        <v>#N/A</v>
      </c>
      <c r="Y46" t="e">
        <f t="shared" si="33"/>
        <v>#N/A</v>
      </c>
      <c r="AA46" t="e">
        <f t="shared" si="31"/>
        <v>#DIV/0!</v>
      </c>
      <c r="AB46" t="str">
        <f t="shared" si="27"/>
        <v/>
      </c>
      <c r="AC46">
        <f t="shared" si="28"/>
        <v>6</v>
      </c>
      <c r="AN46" t="e">
        <f t="shared" si="35"/>
        <v>#N/A</v>
      </c>
      <c r="AO46" t="e">
        <f t="shared" si="34"/>
        <v>#N/A</v>
      </c>
      <c r="AP46" t="e">
        <f t="shared" si="34"/>
        <v>#N/A</v>
      </c>
      <c r="AQ46" t="e">
        <f t="shared" si="34"/>
        <v>#N/A</v>
      </c>
      <c r="AR46" t="e">
        <f t="shared" si="34"/>
        <v>#N/A</v>
      </c>
      <c r="AS46" t="e">
        <f t="shared" si="34"/>
        <v>#N/A</v>
      </c>
      <c r="AT46" t="e">
        <f t="shared" si="34"/>
        <v>#N/A</v>
      </c>
      <c r="AU46" t="e">
        <f t="shared" si="34"/>
        <v>#N/A</v>
      </c>
      <c r="AV46" t="e">
        <f t="shared" si="34"/>
        <v>#N/A</v>
      </c>
      <c r="AW46" t="e">
        <f t="shared" si="34"/>
        <v>#N/A</v>
      </c>
      <c r="AX46" t="e">
        <f t="shared" si="34"/>
        <v>#N/A</v>
      </c>
      <c r="AY46" t="e">
        <f t="shared" si="34"/>
        <v>#N/A</v>
      </c>
      <c r="AZ46" t="e">
        <f t="shared" si="34"/>
        <v>#N/A</v>
      </c>
      <c r="BA46" t="e">
        <f t="shared" si="34"/>
        <v>#N/A</v>
      </c>
      <c r="BB46" t="e">
        <f t="shared" si="34"/>
        <v>#N/A</v>
      </c>
      <c r="BC46" t="e">
        <f t="shared" si="34"/>
        <v>#N/A</v>
      </c>
      <c r="BD46" t="e">
        <f t="shared" si="34"/>
        <v>#N/A</v>
      </c>
      <c r="BE46" t="e">
        <f t="shared" si="34"/>
        <v>#N/A</v>
      </c>
      <c r="BF46" t="e">
        <f t="shared" si="34"/>
        <v>#N/A</v>
      </c>
      <c r="BG46" t="e">
        <f t="shared" si="34"/>
        <v>#N/A</v>
      </c>
      <c r="BH46" t="e">
        <f t="shared" si="34"/>
        <v>#N/A</v>
      </c>
      <c r="BI46" t="e">
        <f t="shared" si="34"/>
        <v>#N/A</v>
      </c>
      <c r="BJ46" t="e">
        <f t="shared" si="34"/>
        <v>#N/A</v>
      </c>
      <c r="BK46" t="e">
        <f t="shared" si="34"/>
        <v>#N/A</v>
      </c>
      <c r="BL46" t="e">
        <f t="shared" si="34"/>
        <v>#N/A</v>
      </c>
      <c r="BM46" t="e">
        <f t="shared" si="34"/>
        <v>#N/A</v>
      </c>
      <c r="BN46" t="e">
        <f t="shared" si="34"/>
        <v>#N/A</v>
      </c>
      <c r="BO46" t="e">
        <f t="shared" si="34"/>
        <v>#N/A</v>
      </c>
      <c r="BP46" t="e">
        <f t="shared" si="34"/>
        <v>#N/A</v>
      </c>
      <c r="BQ46" t="e">
        <f t="shared" si="34"/>
        <v>#N/A</v>
      </c>
      <c r="BR46" t="e">
        <f t="shared" si="34"/>
        <v>#N/A</v>
      </c>
      <c r="BS46" t="e">
        <f t="shared" si="34"/>
        <v>#N/A</v>
      </c>
      <c r="BT46" t="e">
        <f t="shared" si="34"/>
        <v>#N/A</v>
      </c>
    </row>
    <row r="47" spans="2:72">
      <c r="W47" t="e">
        <f t="shared" si="30"/>
        <v>#DIV/0!</v>
      </c>
      <c r="X47" t="e">
        <f t="shared" si="29"/>
        <v>#N/A</v>
      </c>
      <c r="Y47" t="e">
        <f t="shared" si="33"/>
        <v>#N/A</v>
      </c>
      <c r="AA47" t="e">
        <f t="shared" si="31"/>
        <v>#DIV/0!</v>
      </c>
      <c r="AB47" t="str">
        <f t="shared" si="27"/>
        <v/>
      </c>
      <c r="AC47">
        <f t="shared" si="28"/>
        <v>6</v>
      </c>
      <c r="AN47" t="e">
        <f t="shared" si="35"/>
        <v>#N/A</v>
      </c>
      <c r="AO47" t="e">
        <f t="shared" si="34"/>
        <v>#N/A</v>
      </c>
      <c r="AP47" t="e">
        <f t="shared" si="34"/>
        <v>#N/A</v>
      </c>
      <c r="AQ47" t="e">
        <f t="shared" si="34"/>
        <v>#N/A</v>
      </c>
      <c r="AR47" t="e">
        <f t="shared" si="34"/>
        <v>#N/A</v>
      </c>
      <c r="AS47" t="e">
        <f t="shared" si="34"/>
        <v>#N/A</v>
      </c>
      <c r="AT47" t="e">
        <f t="shared" si="34"/>
        <v>#N/A</v>
      </c>
      <c r="AU47" t="e">
        <f t="shared" si="34"/>
        <v>#N/A</v>
      </c>
      <c r="AV47" t="e">
        <f t="shared" si="34"/>
        <v>#N/A</v>
      </c>
      <c r="AW47" t="e">
        <f t="shared" si="34"/>
        <v>#N/A</v>
      </c>
      <c r="AX47" t="e">
        <f t="shared" si="34"/>
        <v>#N/A</v>
      </c>
      <c r="AY47" t="e">
        <f t="shared" si="34"/>
        <v>#N/A</v>
      </c>
      <c r="AZ47" t="e">
        <f t="shared" si="34"/>
        <v>#N/A</v>
      </c>
      <c r="BA47" t="e">
        <f t="shared" si="34"/>
        <v>#N/A</v>
      </c>
      <c r="BB47" t="e">
        <f t="shared" si="34"/>
        <v>#N/A</v>
      </c>
      <c r="BC47" t="e">
        <f t="shared" si="34"/>
        <v>#N/A</v>
      </c>
      <c r="BD47" t="e">
        <f t="shared" si="34"/>
        <v>#N/A</v>
      </c>
      <c r="BE47" t="e">
        <f t="shared" si="34"/>
        <v>#N/A</v>
      </c>
      <c r="BF47" t="e">
        <f t="shared" si="34"/>
        <v>#N/A</v>
      </c>
      <c r="BG47" t="e">
        <f t="shared" si="34"/>
        <v>#N/A</v>
      </c>
      <c r="BH47" t="e">
        <f t="shared" si="34"/>
        <v>#N/A</v>
      </c>
      <c r="BI47" t="e">
        <f t="shared" si="34"/>
        <v>#N/A</v>
      </c>
      <c r="BJ47" t="e">
        <f t="shared" si="34"/>
        <v>#N/A</v>
      </c>
      <c r="BK47" t="e">
        <f t="shared" si="34"/>
        <v>#N/A</v>
      </c>
      <c r="BL47" t="e">
        <f t="shared" si="34"/>
        <v>#N/A</v>
      </c>
      <c r="BM47" t="e">
        <f t="shared" si="34"/>
        <v>#N/A</v>
      </c>
      <c r="BN47" t="e">
        <f t="shared" si="34"/>
        <v>#N/A</v>
      </c>
      <c r="BO47" t="e">
        <f t="shared" si="34"/>
        <v>#N/A</v>
      </c>
      <c r="BP47" t="e">
        <f t="shared" si="34"/>
        <v>#N/A</v>
      </c>
      <c r="BQ47" t="e">
        <f t="shared" si="34"/>
        <v>#N/A</v>
      </c>
      <c r="BR47" t="e">
        <f t="shared" si="34"/>
        <v>#N/A</v>
      </c>
      <c r="BS47" t="e">
        <f t="shared" si="34"/>
        <v>#N/A</v>
      </c>
      <c r="BT47" t="e">
        <f t="shared" si="34"/>
        <v>#N/A</v>
      </c>
    </row>
    <row r="48" spans="2:72">
      <c r="W48" t="e">
        <f t="shared" si="30"/>
        <v>#DIV/0!</v>
      </c>
      <c r="X48" t="e">
        <f t="shared" si="29"/>
        <v>#N/A</v>
      </c>
      <c r="Y48" t="e">
        <f t="shared" si="33"/>
        <v>#N/A</v>
      </c>
      <c r="AA48" t="e">
        <f t="shared" si="31"/>
        <v>#DIV/0!</v>
      </c>
      <c r="AB48" t="str">
        <f t="shared" si="27"/>
        <v/>
      </c>
      <c r="AC48">
        <f t="shared" si="28"/>
        <v>6</v>
      </c>
      <c r="AN48" t="e">
        <f t="shared" si="35"/>
        <v>#N/A</v>
      </c>
      <c r="AO48" t="e">
        <f t="shared" si="34"/>
        <v>#N/A</v>
      </c>
      <c r="AP48" t="e">
        <f t="shared" si="34"/>
        <v>#N/A</v>
      </c>
      <c r="AQ48" t="e">
        <f t="shared" si="34"/>
        <v>#N/A</v>
      </c>
      <c r="AR48" t="e">
        <f t="shared" si="34"/>
        <v>#N/A</v>
      </c>
      <c r="AS48" t="e">
        <f t="shared" si="34"/>
        <v>#N/A</v>
      </c>
      <c r="AT48" t="e">
        <f t="shared" si="34"/>
        <v>#N/A</v>
      </c>
      <c r="AU48" t="e">
        <f t="shared" si="34"/>
        <v>#N/A</v>
      </c>
      <c r="AV48" t="e">
        <f t="shared" si="34"/>
        <v>#N/A</v>
      </c>
      <c r="AW48" t="e">
        <f t="shared" si="34"/>
        <v>#N/A</v>
      </c>
      <c r="AX48" t="e">
        <f t="shared" si="34"/>
        <v>#N/A</v>
      </c>
      <c r="AY48" t="e">
        <f t="shared" si="34"/>
        <v>#N/A</v>
      </c>
      <c r="AZ48" t="e">
        <f t="shared" si="34"/>
        <v>#N/A</v>
      </c>
      <c r="BA48" t="e">
        <f t="shared" si="34"/>
        <v>#N/A</v>
      </c>
      <c r="BB48" t="e">
        <f t="shared" si="34"/>
        <v>#N/A</v>
      </c>
      <c r="BC48" t="e">
        <f t="shared" si="34"/>
        <v>#N/A</v>
      </c>
      <c r="BD48" t="e">
        <f t="shared" si="34"/>
        <v>#N/A</v>
      </c>
      <c r="BE48" t="e">
        <f t="shared" si="34"/>
        <v>#N/A</v>
      </c>
      <c r="BF48" t="e">
        <f t="shared" si="34"/>
        <v>#N/A</v>
      </c>
      <c r="BG48" t="e">
        <f t="shared" si="34"/>
        <v>#N/A</v>
      </c>
      <c r="BH48" t="e">
        <f t="shared" si="34"/>
        <v>#N/A</v>
      </c>
      <c r="BI48" t="e">
        <f t="shared" si="34"/>
        <v>#N/A</v>
      </c>
      <c r="BJ48" t="e">
        <f t="shared" si="34"/>
        <v>#N/A</v>
      </c>
      <c r="BK48" t="e">
        <f t="shared" si="34"/>
        <v>#N/A</v>
      </c>
      <c r="BL48" t="e">
        <f t="shared" si="34"/>
        <v>#N/A</v>
      </c>
      <c r="BM48" t="e">
        <f t="shared" si="34"/>
        <v>#N/A</v>
      </c>
      <c r="BN48" t="e">
        <f t="shared" si="34"/>
        <v>#N/A</v>
      </c>
      <c r="BO48" t="e">
        <f t="shared" si="34"/>
        <v>#N/A</v>
      </c>
      <c r="BP48" t="e">
        <f t="shared" si="34"/>
        <v>#N/A</v>
      </c>
      <c r="BQ48" t="e">
        <f t="shared" si="34"/>
        <v>#N/A</v>
      </c>
      <c r="BR48" t="e">
        <f t="shared" si="34"/>
        <v>#N/A</v>
      </c>
      <c r="BS48" t="e">
        <f t="shared" si="34"/>
        <v>#N/A</v>
      </c>
      <c r="BT48" t="e">
        <f t="shared" si="34"/>
        <v>#N/A</v>
      </c>
    </row>
    <row r="49" spans="23:72">
      <c r="W49" t="e">
        <f t="shared" si="30"/>
        <v>#DIV/0!</v>
      </c>
      <c r="X49" t="e">
        <f t="shared" si="29"/>
        <v>#N/A</v>
      </c>
      <c r="Y49" t="e">
        <f t="shared" si="33"/>
        <v>#N/A</v>
      </c>
      <c r="AA49" t="e">
        <f t="shared" si="31"/>
        <v>#DIV/0!</v>
      </c>
      <c r="AB49" t="str">
        <f t="shared" si="27"/>
        <v/>
      </c>
      <c r="AC49">
        <f t="shared" si="28"/>
        <v>6</v>
      </c>
      <c r="AN49" t="e">
        <f t="shared" si="35"/>
        <v>#N/A</v>
      </c>
      <c r="AO49" t="e">
        <f t="shared" si="34"/>
        <v>#N/A</v>
      </c>
      <c r="AP49" t="e">
        <f t="shared" si="34"/>
        <v>#N/A</v>
      </c>
      <c r="AQ49" t="e">
        <f t="shared" si="34"/>
        <v>#N/A</v>
      </c>
      <c r="AR49" t="e">
        <f t="shared" si="34"/>
        <v>#N/A</v>
      </c>
      <c r="AS49" t="e">
        <f t="shared" si="34"/>
        <v>#N/A</v>
      </c>
      <c r="AT49" t="e">
        <f t="shared" si="34"/>
        <v>#N/A</v>
      </c>
      <c r="AU49" t="e">
        <f t="shared" si="34"/>
        <v>#N/A</v>
      </c>
      <c r="AV49" t="e">
        <f t="shared" si="34"/>
        <v>#N/A</v>
      </c>
      <c r="AW49" t="e">
        <f t="shared" si="34"/>
        <v>#N/A</v>
      </c>
      <c r="AX49" t="e">
        <f t="shared" si="34"/>
        <v>#N/A</v>
      </c>
      <c r="AY49" t="e">
        <f t="shared" si="34"/>
        <v>#N/A</v>
      </c>
      <c r="AZ49" t="e">
        <f t="shared" si="34"/>
        <v>#N/A</v>
      </c>
      <c r="BA49" t="e">
        <f t="shared" si="34"/>
        <v>#N/A</v>
      </c>
      <c r="BB49" t="e">
        <f t="shared" si="34"/>
        <v>#N/A</v>
      </c>
      <c r="BC49" t="e">
        <f t="shared" si="34"/>
        <v>#N/A</v>
      </c>
      <c r="BD49" t="e">
        <f t="shared" si="34"/>
        <v>#N/A</v>
      </c>
      <c r="BE49" t="e">
        <f t="shared" si="34"/>
        <v>#N/A</v>
      </c>
      <c r="BF49" t="e">
        <f t="shared" si="34"/>
        <v>#N/A</v>
      </c>
      <c r="BG49" t="e">
        <f t="shared" si="34"/>
        <v>#N/A</v>
      </c>
      <c r="BH49" t="e">
        <f t="shared" si="34"/>
        <v>#N/A</v>
      </c>
      <c r="BI49" t="e">
        <f t="shared" si="34"/>
        <v>#N/A</v>
      </c>
      <c r="BJ49" t="e">
        <f t="shared" si="34"/>
        <v>#N/A</v>
      </c>
      <c r="BK49" t="e">
        <f t="shared" si="34"/>
        <v>#N/A</v>
      </c>
      <c r="BL49" t="e">
        <f t="shared" si="34"/>
        <v>#N/A</v>
      </c>
      <c r="BM49" t="e">
        <f t="shared" si="34"/>
        <v>#N/A</v>
      </c>
      <c r="BN49" t="e">
        <f t="shared" si="34"/>
        <v>#N/A</v>
      </c>
      <c r="BO49" t="e">
        <f t="shared" si="34"/>
        <v>#N/A</v>
      </c>
      <c r="BP49" t="e">
        <f t="shared" si="34"/>
        <v>#N/A</v>
      </c>
      <c r="BQ49" t="e">
        <f t="shared" si="34"/>
        <v>#N/A</v>
      </c>
      <c r="BR49" t="e">
        <f t="shared" si="34"/>
        <v>#N/A</v>
      </c>
      <c r="BS49" t="e">
        <f t="shared" si="34"/>
        <v>#N/A</v>
      </c>
      <c r="BT49" t="e">
        <f t="shared" si="34"/>
        <v>#N/A</v>
      </c>
    </row>
    <row r="50" spans="23:72">
      <c r="W50" t="e">
        <f t="shared" si="30"/>
        <v>#DIV/0!</v>
      </c>
      <c r="X50" t="e">
        <f t="shared" si="29"/>
        <v>#N/A</v>
      </c>
      <c r="Y50" t="e">
        <f>AP34</f>
        <v>#N/A</v>
      </c>
      <c r="AA50" t="e">
        <f t="shared" si="31"/>
        <v>#DIV/0!</v>
      </c>
      <c r="AB50" t="str">
        <f t="shared" si="27"/>
        <v/>
      </c>
      <c r="AC50">
        <f t="shared" si="28"/>
        <v>6</v>
      </c>
      <c r="AN50" t="e">
        <f t="shared" si="35"/>
        <v>#N/A</v>
      </c>
      <c r="AO50" t="e">
        <f t="shared" si="34"/>
        <v>#N/A</v>
      </c>
      <c r="AP50" t="e">
        <f t="shared" si="34"/>
        <v>#N/A</v>
      </c>
      <c r="AQ50" t="e">
        <f t="shared" si="34"/>
        <v>#N/A</v>
      </c>
      <c r="AR50" t="e">
        <f t="shared" si="34"/>
        <v>#N/A</v>
      </c>
      <c r="AS50" t="e">
        <f t="shared" si="34"/>
        <v>#N/A</v>
      </c>
      <c r="AT50" t="e">
        <f t="shared" si="34"/>
        <v>#N/A</v>
      </c>
      <c r="AU50" t="e">
        <f t="shared" si="34"/>
        <v>#N/A</v>
      </c>
      <c r="AV50" t="e">
        <f t="shared" si="34"/>
        <v>#N/A</v>
      </c>
      <c r="AW50" t="e">
        <f t="shared" si="34"/>
        <v>#N/A</v>
      </c>
      <c r="AX50" t="e">
        <f t="shared" si="34"/>
        <v>#N/A</v>
      </c>
      <c r="AY50" t="e">
        <f t="shared" si="34"/>
        <v>#N/A</v>
      </c>
      <c r="AZ50" t="e">
        <f t="shared" si="34"/>
        <v>#N/A</v>
      </c>
      <c r="BA50" t="e">
        <f t="shared" si="34"/>
        <v>#N/A</v>
      </c>
      <c r="BB50" t="e">
        <f t="shared" si="34"/>
        <v>#N/A</v>
      </c>
      <c r="BC50" t="e">
        <f t="shared" si="34"/>
        <v>#N/A</v>
      </c>
      <c r="BD50" t="e">
        <f t="shared" si="34"/>
        <v>#N/A</v>
      </c>
      <c r="BE50" t="e">
        <f t="shared" si="34"/>
        <v>#N/A</v>
      </c>
      <c r="BF50" t="e">
        <f t="shared" si="34"/>
        <v>#N/A</v>
      </c>
      <c r="BG50" t="e">
        <f t="shared" si="34"/>
        <v>#N/A</v>
      </c>
      <c r="BH50" t="e">
        <f t="shared" si="34"/>
        <v>#N/A</v>
      </c>
      <c r="BI50" t="e">
        <f t="shared" si="34"/>
        <v>#N/A</v>
      </c>
      <c r="BJ50" t="e">
        <f t="shared" si="34"/>
        <v>#N/A</v>
      </c>
      <c r="BK50" t="e">
        <f t="shared" si="34"/>
        <v>#N/A</v>
      </c>
      <c r="BL50" t="e">
        <f t="shared" si="34"/>
        <v>#N/A</v>
      </c>
      <c r="BM50" t="e">
        <f t="shared" si="34"/>
        <v>#N/A</v>
      </c>
      <c r="BN50" t="e">
        <f t="shared" si="34"/>
        <v>#N/A</v>
      </c>
      <c r="BO50" t="e">
        <f t="shared" si="34"/>
        <v>#N/A</v>
      </c>
      <c r="BP50" t="e">
        <f t="shared" si="34"/>
        <v>#N/A</v>
      </c>
      <c r="BQ50" t="e">
        <f t="shared" si="34"/>
        <v>#N/A</v>
      </c>
      <c r="BR50" t="e">
        <f t="shared" si="34"/>
        <v>#N/A</v>
      </c>
      <c r="BS50" t="e">
        <f t="shared" si="34"/>
        <v>#N/A</v>
      </c>
      <c r="BT50" t="e">
        <f t="shared" si="34"/>
        <v>#N/A</v>
      </c>
    </row>
    <row r="51" spans="23:72">
      <c r="W51">
        <f>E4*E20</f>
        <v>0.32985999999999993</v>
      </c>
      <c r="X51">
        <f t="shared" si="29"/>
        <v>0.32985999999999993</v>
      </c>
      <c r="Y51">
        <f>AQ20</f>
        <v>0.29238850589187881</v>
      </c>
      <c r="AA51">
        <f t="shared" ref="AA51:AA65" si="36">Z4-E4</f>
        <v>-3.7471494108121117E-2</v>
      </c>
      <c r="AB51">
        <f t="shared" si="27"/>
        <v>-3.7471494108121117E-2</v>
      </c>
      <c r="AC51">
        <f t="shared" si="28"/>
        <v>6</v>
      </c>
    </row>
    <row r="52" spans="23:72">
      <c r="W52">
        <f t="shared" ref="W52:W65" si="37">E5*E21</f>
        <v>0.43226666666666663</v>
      </c>
      <c r="X52">
        <f t="shared" si="29"/>
        <v>0.43226666666666663</v>
      </c>
      <c r="Y52">
        <f t="shared" ref="Y52:Y65" si="38">AQ21</f>
        <v>0.42019263195439988</v>
      </c>
      <c r="AA52">
        <f t="shared" si="36"/>
        <v>-1.2074034712266757E-2</v>
      </c>
      <c r="AB52">
        <f t="shared" si="27"/>
        <v>-1.2074034712266757E-2</v>
      </c>
      <c r="AC52">
        <f t="shared" si="28"/>
        <v>6</v>
      </c>
      <c r="AO52">
        <f t="shared" ref="AO52:BD66" si="39">C4*C20</f>
        <v>0.38093333333333329</v>
      </c>
      <c r="AP52">
        <f t="shared" si="39"/>
        <v>0.33566666666666672</v>
      </c>
      <c r="AQ52">
        <f t="shared" si="39"/>
        <v>0.32985999999999993</v>
      </c>
      <c r="AR52">
        <f t="shared" si="39"/>
        <v>0.30720000000000003</v>
      </c>
      <c r="AS52">
        <f t="shared" si="39"/>
        <v>0.26650000000000001</v>
      </c>
      <c r="AT52" t="e">
        <f t="shared" si="39"/>
        <v>#DIV/0!</v>
      </c>
      <c r="AU52" t="e">
        <f t="shared" si="39"/>
        <v>#DIV/0!</v>
      </c>
      <c r="AV52" t="e">
        <f t="shared" si="39"/>
        <v>#DIV/0!</v>
      </c>
      <c r="AW52" t="e">
        <f t="shared" si="39"/>
        <v>#DIV/0!</v>
      </c>
      <c r="AX52" t="e">
        <f t="shared" si="39"/>
        <v>#DIV/0!</v>
      </c>
      <c r="AY52" t="e">
        <f t="shared" si="39"/>
        <v>#DIV/0!</v>
      </c>
      <c r="AZ52" t="e">
        <f t="shared" si="39"/>
        <v>#DIV/0!</v>
      </c>
      <c r="BA52" t="e">
        <f t="shared" si="39"/>
        <v>#DIV/0!</v>
      </c>
      <c r="BB52" t="e">
        <f t="shared" si="39"/>
        <v>#DIV/0!</v>
      </c>
      <c r="BC52" t="e">
        <f t="shared" si="39"/>
        <v>#DIV/0!</v>
      </c>
      <c r="BD52" t="e">
        <f t="shared" si="39"/>
        <v>#DIV/0!</v>
      </c>
    </row>
    <row r="53" spans="23:72">
      <c r="W53">
        <f t="shared" si="37"/>
        <v>0.53823333333333334</v>
      </c>
      <c r="X53">
        <f t="shared" si="29"/>
        <v>0.53823333333333334</v>
      </c>
      <c r="Y53">
        <f t="shared" si="38"/>
        <v>0.54975810022939187</v>
      </c>
      <c r="AA53">
        <f t="shared" si="36"/>
        <v>1.1524766896058525E-2</v>
      </c>
      <c r="AB53">
        <f t="shared" si="27"/>
        <v>1.1524766896058525E-2</v>
      </c>
      <c r="AC53">
        <f t="shared" si="28"/>
        <v>6</v>
      </c>
      <c r="AO53">
        <f t="shared" si="39"/>
        <v>0.49206666666666665</v>
      </c>
      <c r="AP53">
        <f t="shared" si="39"/>
        <v>0.50483333333333336</v>
      </c>
      <c r="AQ53">
        <f t="shared" si="39"/>
        <v>0.43226666666666663</v>
      </c>
      <c r="AR53">
        <f t="shared" si="39"/>
        <v>0.38266666666666671</v>
      </c>
      <c r="AS53">
        <f t="shared" si="39"/>
        <v>0.34333333333333332</v>
      </c>
      <c r="AT53" t="e">
        <f t="shared" si="39"/>
        <v>#DIV/0!</v>
      </c>
      <c r="AU53" t="e">
        <f t="shared" si="39"/>
        <v>#DIV/0!</v>
      </c>
      <c r="AV53" t="e">
        <f t="shared" si="39"/>
        <v>#DIV/0!</v>
      </c>
      <c r="AW53" t="e">
        <f t="shared" si="39"/>
        <v>#DIV/0!</v>
      </c>
      <c r="AX53" t="e">
        <f t="shared" si="39"/>
        <v>#DIV/0!</v>
      </c>
      <c r="AY53" t="e">
        <f t="shared" si="39"/>
        <v>#DIV/0!</v>
      </c>
      <c r="AZ53" t="e">
        <f t="shared" si="39"/>
        <v>#DIV/0!</v>
      </c>
      <c r="BA53" t="e">
        <f t="shared" si="39"/>
        <v>#DIV/0!</v>
      </c>
      <c r="BB53" t="e">
        <f t="shared" si="39"/>
        <v>#DIV/0!</v>
      </c>
      <c r="BC53" t="e">
        <f t="shared" si="39"/>
        <v>#DIV/0!</v>
      </c>
      <c r="BD53" t="e">
        <f t="shared" si="39"/>
        <v>#DIV/0!</v>
      </c>
    </row>
    <row r="54" spans="23:72">
      <c r="W54">
        <f t="shared" si="37"/>
        <v>0.60491666666666666</v>
      </c>
      <c r="X54">
        <f t="shared" si="29"/>
        <v>0.60491666666666666</v>
      </c>
      <c r="Y54">
        <f t="shared" si="38"/>
        <v>0.68635714540386694</v>
      </c>
      <c r="AA54">
        <f t="shared" si="36"/>
        <v>8.1440478737200284E-2</v>
      </c>
      <c r="AB54">
        <f t="shared" si="27"/>
        <v>8.1440478737200284E-2</v>
      </c>
      <c r="AC54">
        <f t="shared" si="28"/>
        <v>6</v>
      </c>
      <c r="AO54">
        <f t="shared" si="39"/>
        <v>0.64293333333333325</v>
      </c>
      <c r="AP54">
        <f t="shared" si="39"/>
        <v>0.64263333333333328</v>
      </c>
      <c r="AQ54">
        <f t="shared" si="39"/>
        <v>0.53823333333333334</v>
      </c>
      <c r="AR54">
        <f t="shared" si="39"/>
        <v>0.4988333333333333</v>
      </c>
      <c r="AS54">
        <f t="shared" si="39"/>
        <v>0.47223333333333328</v>
      </c>
      <c r="AT54" t="e">
        <f t="shared" si="39"/>
        <v>#DIV/0!</v>
      </c>
      <c r="AU54" t="e">
        <f t="shared" si="39"/>
        <v>#DIV/0!</v>
      </c>
      <c r="AV54" t="e">
        <f t="shared" si="39"/>
        <v>#DIV/0!</v>
      </c>
      <c r="AW54" t="e">
        <f t="shared" si="39"/>
        <v>#DIV/0!</v>
      </c>
      <c r="AX54" t="e">
        <f t="shared" si="39"/>
        <v>#DIV/0!</v>
      </c>
      <c r="AY54" t="e">
        <f t="shared" si="39"/>
        <v>#DIV/0!</v>
      </c>
      <c r="AZ54" t="e">
        <f t="shared" si="39"/>
        <v>#DIV/0!</v>
      </c>
      <c r="BA54" t="e">
        <f t="shared" si="39"/>
        <v>#DIV/0!</v>
      </c>
      <c r="BB54" t="e">
        <f t="shared" si="39"/>
        <v>#DIV/0!</v>
      </c>
      <c r="BC54" t="e">
        <f t="shared" si="39"/>
        <v>#DIV/0!</v>
      </c>
      <c r="BD54" t="e">
        <f t="shared" si="39"/>
        <v>#DIV/0!</v>
      </c>
    </row>
    <row r="55" spans="23:72">
      <c r="W55">
        <f t="shared" si="37"/>
        <v>0.69740000000000002</v>
      </c>
      <c r="X55">
        <f t="shared" si="29"/>
        <v>0.69740000000000002</v>
      </c>
      <c r="Y55">
        <f t="shared" si="38"/>
        <v>0.74208940756150943</v>
      </c>
      <c r="AA55">
        <f t="shared" si="36"/>
        <v>4.4689407561509409E-2</v>
      </c>
      <c r="AB55">
        <f t="shared" si="27"/>
        <v>4.4689407561509409E-2</v>
      </c>
      <c r="AC55">
        <f t="shared" si="28"/>
        <v>6</v>
      </c>
      <c r="AO55">
        <f t="shared" si="39"/>
        <v>0.76983333333333326</v>
      </c>
      <c r="AP55">
        <f t="shared" si="39"/>
        <v>0.69706666666666661</v>
      </c>
      <c r="AQ55">
        <f t="shared" si="39"/>
        <v>0.60491666666666666</v>
      </c>
      <c r="AR55">
        <f t="shared" si="39"/>
        <v>0.56940000000000002</v>
      </c>
      <c r="AS55">
        <f t="shared" si="39"/>
        <v>0.54183333333333339</v>
      </c>
      <c r="AT55" t="e">
        <f t="shared" si="39"/>
        <v>#DIV/0!</v>
      </c>
      <c r="AU55" t="e">
        <f t="shared" si="39"/>
        <v>#DIV/0!</v>
      </c>
      <c r="AV55" t="e">
        <f t="shared" si="39"/>
        <v>#DIV/0!</v>
      </c>
      <c r="AW55" t="e">
        <f t="shared" si="39"/>
        <v>#DIV/0!</v>
      </c>
      <c r="AX55" t="e">
        <f t="shared" si="39"/>
        <v>#DIV/0!</v>
      </c>
      <c r="AY55" t="e">
        <f t="shared" si="39"/>
        <v>#DIV/0!</v>
      </c>
      <c r="AZ55" t="e">
        <f t="shared" si="39"/>
        <v>#DIV/0!</v>
      </c>
      <c r="BA55" t="e">
        <f t="shared" si="39"/>
        <v>#DIV/0!</v>
      </c>
      <c r="BB55" t="e">
        <f t="shared" si="39"/>
        <v>#DIV/0!</v>
      </c>
      <c r="BC55" t="e">
        <f t="shared" si="39"/>
        <v>#DIV/0!</v>
      </c>
      <c r="BD55" t="e">
        <f t="shared" si="39"/>
        <v>#DIV/0!</v>
      </c>
    </row>
    <row r="56" spans="23:72">
      <c r="W56">
        <f t="shared" si="37"/>
        <v>0.79036666666666677</v>
      </c>
      <c r="X56">
        <f t="shared" si="29"/>
        <v>0.79036666666666677</v>
      </c>
      <c r="Y56">
        <f t="shared" si="38"/>
        <v>0.76273410015389509</v>
      </c>
      <c r="AA56">
        <f t="shared" si="36"/>
        <v>-2.7632566512771684E-2</v>
      </c>
      <c r="AB56">
        <f t="shared" si="27"/>
        <v>-2.7632566512771684E-2</v>
      </c>
      <c r="AC56">
        <f t="shared" si="28"/>
        <v>6</v>
      </c>
      <c r="AO56">
        <f t="shared" si="39"/>
        <v>0.84063333333333334</v>
      </c>
      <c r="AP56">
        <f t="shared" si="39"/>
        <v>0.77170000000000005</v>
      </c>
      <c r="AQ56">
        <f t="shared" si="39"/>
        <v>0.69740000000000002</v>
      </c>
      <c r="AR56">
        <f t="shared" si="39"/>
        <v>0.6968333333333333</v>
      </c>
      <c r="AS56">
        <f t="shared" si="39"/>
        <v>0.5510166666666666</v>
      </c>
      <c r="AT56" t="e">
        <f t="shared" si="39"/>
        <v>#DIV/0!</v>
      </c>
      <c r="AU56" t="e">
        <f t="shared" si="39"/>
        <v>#DIV/0!</v>
      </c>
      <c r="AV56" t="e">
        <f t="shared" si="39"/>
        <v>#DIV/0!</v>
      </c>
      <c r="AW56" t="e">
        <f t="shared" si="39"/>
        <v>#DIV/0!</v>
      </c>
      <c r="AX56" t="e">
        <f t="shared" si="39"/>
        <v>#DIV/0!</v>
      </c>
      <c r="AY56" t="e">
        <f t="shared" si="39"/>
        <v>#DIV/0!</v>
      </c>
      <c r="AZ56" t="e">
        <f t="shared" si="39"/>
        <v>#DIV/0!</v>
      </c>
      <c r="BA56" t="e">
        <f t="shared" si="39"/>
        <v>#DIV/0!</v>
      </c>
      <c r="BB56" t="e">
        <f t="shared" si="39"/>
        <v>#DIV/0!</v>
      </c>
      <c r="BC56" t="e">
        <f t="shared" si="39"/>
        <v>#DIV/0!</v>
      </c>
      <c r="BD56" t="e">
        <f t="shared" si="39"/>
        <v>#DIV/0!</v>
      </c>
    </row>
    <row r="57" spans="23:72">
      <c r="W57">
        <f t="shared" si="37"/>
        <v>0.76386666666666658</v>
      </c>
      <c r="X57">
        <f t="shared" si="29"/>
        <v>0.76386666666666658</v>
      </c>
      <c r="Y57">
        <f t="shared" si="38"/>
        <v>0.7698733108181689</v>
      </c>
      <c r="AA57">
        <f t="shared" si="36"/>
        <v>6.0066441515023161E-3</v>
      </c>
      <c r="AB57">
        <f t="shared" si="27"/>
        <v>6.0066441515023161E-3</v>
      </c>
      <c r="AC57">
        <f t="shared" si="28"/>
        <v>6</v>
      </c>
      <c r="AO57">
        <f t="shared" si="39"/>
        <v>0.90890000000000004</v>
      </c>
      <c r="AP57">
        <f t="shared" si="39"/>
        <v>0.85459999999999992</v>
      </c>
      <c r="AQ57">
        <f t="shared" si="39"/>
        <v>0.79036666666666677</v>
      </c>
      <c r="AR57">
        <f t="shared" si="39"/>
        <v>0.73173333333333324</v>
      </c>
      <c r="AS57">
        <f t="shared" si="39"/>
        <v>0.69786666666666664</v>
      </c>
      <c r="AT57" t="e">
        <f t="shared" si="39"/>
        <v>#DIV/0!</v>
      </c>
      <c r="AU57" t="e">
        <f t="shared" si="39"/>
        <v>#DIV/0!</v>
      </c>
      <c r="AV57" t="e">
        <f t="shared" si="39"/>
        <v>#DIV/0!</v>
      </c>
      <c r="AW57" t="e">
        <f t="shared" si="39"/>
        <v>#DIV/0!</v>
      </c>
      <c r="AX57" t="e">
        <f t="shared" si="39"/>
        <v>#DIV/0!</v>
      </c>
      <c r="AY57" t="e">
        <f t="shared" si="39"/>
        <v>#DIV/0!</v>
      </c>
      <c r="AZ57" t="e">
        <f t="shared" si="39"/>
        <v>#DIV/0!</v>
      </c>
      <c r="BA57" t="e">
        <f t="shared" si="39"/>
        <v>#DIV/0!</v>
      </c>
      <c r="BB57" t="e">
        <f t="shared" si="39"/>
        <v>#DIV/0!</v>
      </c>
      <c r="BC57" t="e">
        <f t="shared" si="39"/>
        <v>#DIV/0!</v>
      </c>
      <c r="BD57" t="e">
        <f t="shared" si="39"/>
        <v>#DIV/0!</v>
      </c>
    </row>
    <row r="58" spans="23:72">
      <c r="W58">
        <f t="shared" si="37"/>
        <v>0.80253333333333332</v>
      </c>
      <c r="X58">
        <f t="shared" si="29"/>
        <v>0.80253333333333332</v>
      </c>
      <c r="Y58">
        <f t="shared" si="38"/>
        <v>0.7734932691988774</v>
      </c>
      <c r="AA58">
        <f t="shared" si="36"/>
        <v>-2.9040064134455923E-2</v>
      </c>
      <c r="AB58">
        <f t="shared" si="27"/>
        <v>-2.9040064134455923E-2</v>
      </c>
      <c r="AC58">
        <f t="shared" si="28"/>
        <v>6</v>
      </c>
      <c r="AO58">
        <f t="shared" si="39"/>
        <v>0.92406666666666659</v>
      </c>
      <c r="AP58">
        <f t="shared" si="39"/>
        <v>0.90266666666666673</v>
      </c>
      <c r="AQ58">
        <f t="shared" si="39"/>
        <v>0.76386666666666658</v>
      </c>
      <c r="AR58">
        <f t="shared" si="39"/>
        <v>0.73820000000000008</v>
      </c>
      <c r="AS58">
        <f t="shared" si="39"/>
        <v>0.7019333333333333</v>
      </c>
      <c r="AT58" t="e">
        <f t="shared" si="39"/>
        <v>#DIV/0!</v>
      </c>
      <c r="AU58" t="e">
        <f t="shared" si="39"/>
        <v>#DIV/0!</v>
      </c>
      <c r="AV58" t="e">
        <f t="shared" si="39"/>
        <v>#DIV/0!</v>
      </c>
      <c r="AW58" t="e">
        <f t="shared" si="39"/>
        <v>#DIV/0!</v>
      </c>
      <c r="AX58" t="e">
        <f t="shared" si="39"/>
        <v>#DIV/0!</v>
      </c>
      <c r="AY58" t="e">
        <f t="shared" si="39"/>
        <v>#DIV/0!</v>
      </c>
      <c r="AZ58" t="e">
        <f t="shared" si="39"/>
        <v>#DIV/0!</v>
      </c>
      <c r="BA58" t="e">
        <f t="shared" si="39"/>
        <v>#DIV/0!</v>
      </c>
      <c r="BB58" t="e">
        <f t="shared" si="39"/>
        <v>#DIV/0!</v>
      </c>
      <c r="BC58" t="e">
        <f t="shared" si="39"/>
        <v>#DIV/0!</v>
      </c>
      <c r="BD58" t="e">
        <f t="shared" si="39"/>
        <v>#DIV/0!</v>
      </c>
    </row>
    <row r="59" spans="23:72">
      <c r="W59" t="e">
        <f t="shared" si="37"/>
        <v>#DIV/0!</v>
      </c>
      <c r="X59" t="e">
        <f t="shared" si="29"/>
        <v>#N/A</v>
      </c>
      <c r="Y59" t="e">
        <f t="shared" si="38"/>
        <v>#N/A</v>
      </c>
      <c r="AA59" t="e">
        <f t="shared" si="36"/>
        <v>#DIV/0!</v>
      </c>
      <c r="AB59" t="str">
        <f t="shared" si="27"/>
        <v/>
      </c>
      <c r="AC59">
        <f t="shared" si="28"/>
        <v>6</v>
      </c>
      <c r="AO59">
        <f t="shared" si="39"/>
        <v>1.0087333333333335</v>
      </c>
      <c r="AP59">
        <f t="shared" si="39"/>
        <v>0.8807666666666667</v>
      </c>
      <c r="AQ59">
        <f t="shared" si="39"/>
        <v>0.80253333333333332</v>
      </c>
      <c r="AR59">
        <f t="shared" si="39"/>
        <v>0.72953333333333337</v>
      </c>
      <c r="AS59">
        <f t="shared" si="39"/>
        <v>0.68226666666666669</v>
      </c>
      <c r="AT59" t="e">
        <f t="shared" si="39"/>
        <v>#DIV/0!</v>
      </c>
      <c r="AU59" t="e">
        <f t="shared" si="39"/>
        <v>#DIV/0!</v>
      </c>
      <c r="AV59" t="e">
        <f t="shared" si="39"/>
        <v>#DIV/0!</v>
      </c>
      <c r="AW59" t="e">
        <f t="shared" si="39"/>
        <v>#DIV/0!</v>
      </c>
      <c r="AX59" t="e">
        <f t="shared" si="39"/>
        <v>#DIV/0!</v>
      </c>
      <c r="AY59" t="e">
        <f t="shared" si="39"/>
        <v>#DIV/0!</v>
      </c>
      <c r="AZ59" t="e">
        <f t="shared" si="39"/>
        <v>#DIV/0!</v>
      </c>
      <c r="BA59" t="e">
        <f t="shared" si="39"/>
        <v>#DIV/0!</v>
      </c>
      <c r="BB59" t="e">
        <f t="shared" si="39"/>
        <v>#DIV/0!</v>
      </c>
      <c r="BC59" t="e">
        <f t="shared" si="39"/>
        <v>#DIV/0!</v>
      </c>
      <c r="BD59" t="e">
        <f t="shared" si="39"/>
        <v>#DIV/0!</v>
      </c>
    </row>
    <row r="60" spans="23:72">
      <c r="W60" t="e">
        <f t="shared" si="37"/>
        <v>#DIV/0!</v>
      </c>
      <c r="X60" t="e">
        <f t="shared" si="29"/>
        <v>#N/A</v>
      </c>
      <c r="Y60" t="e">
        <f t="shared" si="38"/>
        <v>#N/A</v>
      </c>
      <c r="AA60" t="e">
        <f t="shared" si="36"/>
        <v>#DIV/0!</v>
      </c>
      <c r="AB60" t="str">
        <f t="shared" si="27"/>
        <v/>
      </c>
      <c r="AC60">
        <f t="shared" si="28"/>
        <v>6</v>
      </c>
      <c r="AO60" t="e">
        <f t="shared" si="39"/>
        <v>#DIV/0!</v>
      </c>
      <c r="AP60" t="e">
        <f t="shared" si="39"/>
        <v>#DIV/0!</v>
      </c>
      <c r="AQ60" t="e">
        <f t="shared" si="39"/>
        <v>#DIV/0!</v>
      </c>
      <c r="AR60" t="e">
        <f t="shared" si="39"/>
        <v>#DIV/0!</v>
      </c>
      <c r="AS60" t="e">
        <f t="shared" si="39"/>
        <v>#DIV/0!</v>
      </c>
      <c r="AT60" t="e">
        <f t="shared" si="39"/>
        <v>#DIV/0!</v>
      </c>
      <c r="AU60" t="e">
        <f t="shared" si="39"/>
        <v>#DIV/0!</v>
      </c>
      <c r="AV60" t="e">
        <f t="shared" si="39"/>
        <v>#DIV/0!</v>
      </c>
      <c r="AW60" t="e">
        <f t="shared" si="39"/>
        <v>#DIV/0!</v>
      </c>
      <c r="AX60" t="e">
        <f t="shared" si="39"/>
        <v>#DIV/0!</v>
      </c>
      <c r="AY60" t="e">
        <f t="shared" si="39"/>
        <v>#DIV/0!</v>
      </c>
      <c r="AZ60" t="e">
        <f t="shared" si="39"/>
        <v>#DIV/0!</v>
      </c>
      <c r="BA60" t="e">
        <f t="shared" si="39"/>
        <v>#DIV/0!</v>
      </c>
      <c r="BB60" t="e">
        <f t="shared" si="39"/>
        <v>#DIV/0!</v>
      </c>
      <c r="BC60" t="e">
        <f t="shared" si="39"/>
        <v>#DIV/0!</v>
      </c>
      <c r="BD60" t="e">
        <f t="shared" si="39"/>
        <v>#DIV/0!</v>
      </c>
    </row>
    <row r="61" spans="23:72">
      <c r="W61" t="e">
        <f t="shared" si="37"/>
        <v>#DIV/0!</v>
      </c>
      <c r="X61" t="e">
        <f t="shared" si="29"/>
        <v>#N/A</v>
      </c>
      <c r="Y61" t="e">
        <f t="shared" si="38"/>
        <v>#N/A</v>
      </c>
      <c r="AA61" t="e">
        <f t="shared" si="36"/>
        <v>#DIV/0!</v>
      </c>
      <c r="AB61" t="str">
        <f t="shared" si="27"/>
        <v/>
      </c>
      <c r="AC61">
        <f t="shared" si="28"/>
        <v>6</v>
      </c>
      <c r="AO61" t="e">
        <f t="shared" si="39"/>
        <v>#DIV/0!</v>
      </c>
      <c r="AP61" t="e">
        <f t="shared" si="39"/>
        <v>#DIV/0!</v>
      </c>
      <c r="AQ61" t="e">
        <f t="shared" si="39"/>
        <v>#DIV/0!</v>
      </c>
      <c r="AR61" t="e">
        <f t="shared" si="39"/>
        <v>#DIV/0!</v>
      </c>
      <c r="AS61" t="e">
        <f t="shared" si="39"/>
        <v>#DIV/0!</v>
      </c>
      <c r="AT61" t="e">
        <f t="shared" si="39"/>
        <v>#DIV/0!</v>
      </c>
      <c r="AU61" t="e">
        <f t="shared" si="39"/>
        <v>#DIV/0!</v>
      </c>
      <c r="AV61" t="e">
        <f t="shared" si="39"/>
        <v>#DIV/0!</v>
      </c>
      <c r="AW61" t="e">
        <f t="shared" si="39"/>
        <v>#DIV/0!</v>
      </c>
      <c r="AX61" t="e">
        <f t="shared" si="39"/>
        <v>#DIV/0!</v>
      </c>
      <c r="AY61" t="e">
        <f t="shared" si="39"/>
        <v>#DIV/0!</v>
      </c>
      <c r="AZ61" t="e">
        <f t="shared" si="39"/>
        <v>#DIV/0!</v>
      </c>
      <c r="BA61" t="e">
        <f t="shared" si="39"/>
        <v>#DIV/0!</v>
      </c>
      <c r="BB61" t="e">
        <f t="shared" si="39"/>
        <v>#DIV/0!</v>
      </c>
      <c r="BC61" t="e">
        <f t="shared" si="39"/>
        <v>#DIV/0!</v>
      </c>
      <c r="BD61" t="e">
        <f t="shared" si="39"/>
        <v>#DIV/0!</v>
      </c>
    </row>
    <row r="62" spans="23:72">
      <c r="W62" t="e">
        <f t="shared" si="37"/>
        <v>#DIV/0!</v>
      </c>
      <c r="X62" t="e">
        <f t="shared" si="29"/>
        <v>#N/A</v>
      </c>
      <c r="Y62" t="e">
        <f t="shared" si="38"/>
        <v>#N/A</v>
      </c>
      <c r="AA62" t="e">
        <f t="shared" si="36"/>
        <v>#DIV/0!</v>
      </c>
      <c r="AB62" t="str">
        <f t="shared" si="27"/>
        <v/>
      </c>
      <c r="AC62">
        <f t="shared" si="28"/>
        <v>6</v>
      </c>
      <c r="AO62" t="e">
        <f t="shared" si="39"/>
        <v>#DIV/0!</v>
      </c>
      <c r="AP62" t="e">
        <f t="shared" si="39"/>
        <v>#DIV/0!</v>
      </c>
      <c r="AQ62" t="e">
        <f t="shared" si="39"/>
        <v>#DIV/0!</v>
      </c>
      <c r="AR62" t="e">
        <f t="shared" si="39"/>
        <v>#DIV/0!</v>
      </c>
      <c r="AS62" t="e">
        <f t="shared" si="39"/>
        <v>#DIV/0!</v>
      </c>
      <c r="AT62" t="e">
        <f t="shared" si="39"/>
        <v>#DIV/0!</v>
      </c>
      <c r="AU62" t="e">
        <f t="shared" si="39"/>
        <v>#DIV/0!</v>
      </c>
      <c r="AV62" t="e">
        <f t="shared" si="39"/>
        <v>#DIV/0!</v>
      </c>
      <c r="AW62" t="e">
        <f t="shared" si="39"/>
        <v>#DIV/0!</v>
      </c>
      <c r="AX62" t="e">
        <f t="shared" si="39"/>
        <v>#DIV/0!</v>
      </c>
      <c r="AY62" t="e">
        <f t="shared" si="39"/>
        <v>#DIV/0!</v>
      </c>
      <c r="AZ62" t="e">
        <f t="shared" si="39"/>
        <v>#DIV/0!</v>
      </c>
      <c r="BA62" t="e">
        <f t="shared" si="39"/>
        <v>#DIV/0!</v>
      </c>
      <c r="BB62" t="e">
        <f t="shared" si="39"/>
        <v>#DIV/0!</v>
      </c>
      <c r="BC62" t="e">
        <f t="shared" si="39"/>
        <v>#DIV/0!</v>
      </c>
      <c r="BD62" t="e">
        <f t="shared" si="39"/>
        <v>#DIV/0!</v>
      </c>
    </row>
    <row r="63" spans="23:72">
      <c r="W63" t="e">
        <f t="shared" si="37"/>
        <v>#DIV/0!</v>
      </c>
      <c r="X63" t="e">
        <f t="shared" si="29"/>
        <v>#N/A</v>
      </c>
      <c r="Y63" t="e">
        <f t="shared" si="38"/>
        <v>#N/A</v>
      </c>
      <c r="AA63" t="e">
        <f t="shared" si="36"/>
        <v>#DIV/0!</v>
      </c>
      <c r="AB63" t="str">
        <f t="shared" si="27"/>
        <v/>
      </c>
      <c r="AC63">
        <f t="shared" si="28"/>
        <v>6</v>
      </c>
      <c r="AO63" t="e">
        <f t="shared" si="39"/>
        <v>#DIV/0!</v>
      </c>
      <c r="AP63" t="e">
        <f t="shared" si="39"/>
        <v>#DIV/0!</v>
      </c>
      <c r="AQ63" t="e">
        <f t="shared" si="39"/>
        <v>#DIV/0!</v>
      </c>
      <c r="AR63" t="e">
        <f t="shared" si="39"/>
        <v>#DIV/0!</v>
      </c>
      <c r="AS63" t="e">
        <f t="shared" si="39"/>
        <v>#DIV/0!</v>
      </c>
      <c r="AT63" t="e">
        <f t="shared" si="39"/>
        <v>#DIV/0!</v>
      </c>
      <c r="AU63" t="e">
        <f t="shared" si="39"/>
        <v>#DIV/0!</v>
      </c>
      <c r="AV63" t="e">
        <f t="shared" si="39"/>
        <v>#DIV/0!</v>
      </c>
      <c r="AW63" t="e">
        <f t="shared" si="39"/>
        <v>#DIV/0!</v>
      </c>
      <c r="AX63" t="e">
        <f t="shared" si="39"/>
        <v>#DIV/0!</v>
      </c>
      <c r="AY63" t="e">
        <f t="shared" si="39"/>
        <v>#DIV/0!</v>
      </c>
      <c r="AZ63" t="e">
        <f t="shared" si="39"/>
        <v>#DIV/0!</v>
      </c>
      <c r="BA63" t="e">
        <f t="shared" si="39"/>
        <v>#DIV/0!</v>
      </c>
      <c r="BB63" t="e">
        <f t="shared" si="39"/>
        <v>#DIV/0!</v>
      </c>
      <c r="BC63" t="e">
        <f t="shared" si="39"/>
        <v>#DIV/0!</v>
      </c>
      <c r="BD63" t="e">
        <f t="shared" si="39"/>
        <v>#DIV/0!</v>
      </c>
    </row>
    <row r="64" spans="23:72">
      <c r="W64" t="e">
        <f t="shared" si="37"/>
        <v>#DIV/0!</v>
      </c>
      <c r="X64" t="e">
        <f t="shared" si="29"/>
        <v>#N/A</v>
      </c>
      <c r="Y64" t="e">
        <f t="shared" si="38"/>
        <v>#N/A</v>
      </c>
      <c r="AA64" t="e">
        <f t="shared" si="36"/>
        <v>#DIV/0!</v>
      </c>
      <c r="AB64" t="str">
        <f t="shared" si="27"/>
        <v/>
      </c>
      <c r="AC64">
        <f t="shared" si="28"/>
        <v>6</v>
      </c>
      <c r="AO64" t="e">
        <f t="shared" si="39"/>
        <v>#DIV/0!</v>
      </c>
      <c r="AP64" t="e">
        <f t="shared" si="39"/>
        <v>#DIV/0!</v>
      </c>
      <c r="AQ64" t="e">
        <f t="shared" si="39"/>
        <v>#DIV/0!</v>
      </c>
      <c r="AR64" t="e">
        <f t="shared" si="39"/>
        <v>#DIV/0!</v>
      </c>
      <c r="AS64" t="e">
        <f t="shared" si="39"/>
        <v>#DIV/0!</v>
      </c>
      <c r="AT64" t="e">
        <f t="shared" si="39"/>
        <v>#DIV/0!</v>
      </c>
      <c r="AU64" t="e">
        <f t="shared" si="39"/>
        <v>#DIV/0!</v>
      </c>
      <c r="AV64" t="e">
        <f t="shared" si="39"/>
        <v>#DIV/0!</v>
      </c>
      <c r="AW64" t="e">
        <f t="shared" si="39"/>
        <v>#DIV/0!</v>
      </c>
      <c r="AX64" t="e">
        <f t="shared" si="39"/>
        <v>#DIV/0!</v>
      </c>
      <c r="AY64" t="e">
        <f t="shared" si="39"/>
        <v>#DIV/0!</v>
      </c>
      <c r="AZ64" t="e">
        <f t="shared" si="39"/>
        <v>#DIV/0!</v>
      </c>
      <c r="BA64" t="e">
        <f t="shared" si="39"/>
        <v>#DIV/0!</v>
      </c>
      <c r="BB64" t="e">
        <f t="shared" si="39"/>
        <v>#DIV/0!</v>
      </c>
      <c r="BC64" t="e">
        <f t="shared" si="39"/>
        <v>#DIV/0!</v>
      </c>
      <c r="BD64" t="e">
        <f t="shared" si="39"/>
        <v>#DIV/0!</v>
      </c>
    </row>
    <row r="65" spans="23:74">
      <c r="W65" t="e">
        <f t="shared" si="37"/>
        <v>#DIV/0!</v>
      </c>
      <c r="X65" t="e">
        <f t="shared" si="29"/>
        <v>#N/A</v>
      </c>
      <c r="Y65" t="e">
        <f t="shared" si="38"/>
        <v>#N/A</v>
      </c>
      <c r="AA65" t="e">
        <f t="shared" si="36"/>
        <v>#DIV/0!</v>
      </c>
      <c r="AB65" t="str">
        <f t="shared" si="27"/>
        <v/>
      </c>
      <c r="AC65">
        <f t="shared" si="28"/>
        <v>6</v>
      </c>
      <c r="AO65" t="e">
        <f t="shared" si="39"/>
        <v>#DIV/0!</v>
      </c>
      <c r="AP65" t="e">
        <f t="shared" si="39"/>
        <v>#DIV/0!</v>
      </c>
      <c r="AQ65" t="e">
        <f t="shared" si="39"/>
        <v>#DIV/0!</v>
      </c>
      <c r="AR65" t="e">
        <f t="shared" si="39"/>
        <v>#DIV/0!</v>
      </c>
      <c r="AS65" t="e">
        <f t="shared" si="39"/>
        <v>#DIV/0!</v>
      </c>
      <c r="AT65" t="e">
        <f t="shared" si="39"/>
        <v>#DIV/0!</v>
      </c>
      <c r="AU65" t="e">
        <f t="shared" si="39"/>
        <v>#DIV/0!</v>
      </c>
      <c r="AV65" t="e">
        <f t="shared" si="39"/>
        <v>#DIV/0!</v>
      </c>
      <c r="AW65" t="e">
        <f t="shared" si="39"/>
        <v>#DIV/0!</v>
      </c>
      <c r="AX65" t="e">
        <f t="shared" si="39"/>
        <v>#DIV/0!</v>
      </c>
      <c r="AY65" t="e">
        <f t="shared" si="39"/>
        <v>#DIV/0!</v>
      </c>
      <c r="AZ65" t="e">
        <f t="shared" si="39"/>
        <v>#DIV/0!</v>
      </c>
      <c r="BA65" t="e">
        <f t="shared" si="39"/>
        <v>#DIV/0!</v>
      </c>
      <c r="BB65" t="e">
        <f t="shared" si="39"/>
        <v>#DIV/0!</v>
      </c>
      <c r="BC65" t="e">
        <f t="shared" si="39"/>
        <v>#DIV/0!</v>
      </c>
      <c r="BD65" t="e">
        <f t="shared" si="39"/>
        <v>#DIV/0!</v>
      </c>
    </row>
    <row r="66" spans="23:74">
      <c r="W66">
        <f>F4*F20</f>
        <v>0.30720000000000003</v>
      </c>
      <c r="X66">
        <f t="shared" si="29"/>
        <v>0.30720000000000003</v>
      </c>
      <c r="Y66">
        <f>AR20</f>
        <v>0.26650303130194569</v>
      </c>
      <c r="AA66">
        <f t="shared" ref="AA66:AA80" si="40">AA4-F4</f>
        <v>-4.0696968698054337E-2</v>
      </c>
      <c r="AB66">
        <f t="shared" si="27"/>
        <v>-4.0696968698054337E-2</v>
      </c>
      <c r="AC66">
        <f t="shared" si="28"/>
        <v>6</v>
      </c>
      <c r="AO66" t="e">
        <f t="shared" si="39"/>
        <v>#DIV/0!</v>
      </c>
      <c r="AP66" t="e">
        <f t="shared" si="39"/>
        <v>#DIV/0!</v>
      </c>
      <c r="AQ66" t="e">
        <f t="shared" si="39"/>
        <v>#DIV/0!</v>
      </c>
      <c r="AR66" t="e">
        <f t="shared" si="39"/>
        <v>#DIV/0!</v>
      </c>
      <c r="AS66" t="e">
        <f t="shared" si="39"/>
        <v>#DIV/0!</v>
      </c>
      <c r="AT66" t="e">
        <f t="shared" si="39"/>
        <v>#DIV/0!</v>
      </c>
      <c r="AU66" t="e">
        <f t="shared" si="39"/>
        <v>#DIV/0!</v>
      </c>
      <c r="AV66" t="e">
        <f t="shared" si="39"/>
        <v>#DIV/0!</v>
      </c>
      <c r="AW66" t="e">
        <f t="shared" si="39"/>
        <v>#DIV/0!</v>
      </c>
      <c r="AX66" t="e">
        <f t="shared" si="39"/>
        <v>#DIV/0!</v>
      </c>
      <c r="AY66" t="e">
        <f t="shared" si="39"/>
        <v>#DIV/0!</v>
      </c>
      <c r="AZ66" t="e">
        <f t="shared" si="39"/>
        <v>#DIV/0!</v>
      </c>
      <c r="BA66" t="e">
        <f t="shared" si="39"/>
        <v>#DIV/0!</v>
      </c>
      <c r="BB66" t="e">
        <f t="shared" si="39"/>
        <v>#DIV/0!</v>
      </c>
      <c r="BC66" t="e">
        <f t="shared" si="39"/>
        <v>#DIV/0!</v>
      </c>
      <c r="BD66" t="e">
        <f t="shared" si="39"/>
        <v>#DIV/0!</v>
      </c>
    </row>
    <row r="67" spans="23:74" ht="15" thickBot="1">
      <c r="W67">
        <f t="shared" ref="W67:W80" si="41">F5*F21</f>
        <v>0.38266666666666671</v>
      </c>
      <c r="X67">
        <f t="shared" si="29"/>
        <v>0.38266666666666671</v>
      </c>
      <c r="Y67">
        <f t="shared" ref="Y67:Y80" si="42">AR21</f>
        <v>0.38361826814793004</v>
      </c>
      <c r="AA67">
        <f t="shared" si="40"/>
        <v>9.5160148126333111E-4</v>
      </c>
      <c r="AB67">
        <f t="shared" si="27"/>
        <v>9.5160148126333111E-4</v>
      </c>
      <c r="AC67">
        <f t="shared" si="28"/>
        <v>6</v>
      </c>
    </row>
    <row r="68" spans="23:74" ht="15" thickBot="1">
      <c r="W68">
        <f t="shared" si="41"/>
        <v>0.4988333333333333</v>
      </c>
      <c r="X68">
        <f t="shared" si="29"/>
        <v>0.4988333333333333</v>
      </c>
      <c r="Y68">
        <f t="shared" si="42"/>
        <v>0.50273882920982937</v>
      </c>
      <c r="AA68">
        <f t="shared" si="40"/>
        <v>3.905495876496079E-3</v>
      </c>
      <c r="AB68">
        <f t="shared" si="27"/>
        <v>3.905495876496079E-3</v>
      </c>
      <c r="AC68">
        <f t="shared" si="28"/>
        <v>6</v>
      </c>
      <c r="AO68" t="s">
        <v>103</v>
      </c>
      <c r="AP68" s="68">
        <f>C3</f>
        <v>0</v>
      </c>
      <c r="AQ68" s="68">
        <f t="shared" ref="AQ68:BE68" si="43">D3</f>
        <v>100</v>
      </c>
      <c r="AR68" s="68">
        <f t="shared" si="43"/>
        <v>200</v>
      </c>
      <c r="AS68" s="68">
        <f t="shared" si="43"/>
        <v>300</v>
      </c>
      <c r="AT68" s="68">
        <f t="shared" si="43"/>
        <v>400</v>
      </c>
      <c r="AU68" s="68">
        <f t="shared" si="43"/>
        <v>0</v>
      </c>
      <c r="AV68" s="68">
        <f t="shared" si="43"/>
        <v>0</v>
      </c>
      <c r="AW68" s="68">
        <f t="shared" si="43"/>
        <v>0</v>
      </c>
      <c r="AX68" s="68">
        <f t="shared" si="43"/>
        <v>0</v>
      </c>
      <c r="AY68" s="68">
        <f t="shared" si="43"/>
        <v>0</v>
      </c>
      <c r="AZ68" s="68">
        <f t="shared" si="43"/>
        <v>0</v>
      </c>
      <c r="BA68" s="68">
        <f t="shared" si="43"/>
        <v>0</v>
      </c>
      <c r="BB68" s="68">
        <f t="shared" si="43"/>
        <v>0</v>
      </c>
      <c r="BC68" s="68">
        <f t="shared" si="43"/>
        <v>0</v>
      </c>
      <c r="BD68" s="68">
        <f t="shared" si="43"/>
        <v>0</v>
      </c>
      <c r="BE68" s="68">
        <f t="shared" si="43"/>
        <v>0</v>
      </c>
      <c r="BF68" s="68">
        <f t="shared" ref="BF68:BU68" si="44">AP68</f>
        <v>0</v>
      </c>
      <c r="BG68" s="68">
        <f t="shared" si="44"/>
        <v>100</v>
      </c>
      <c r="BH68" s="68">
        <f t="shared" si="44"/>
        <v>200</v>
      </c>
      <c r="BI68" s="68">
        <f t="shared" si="44"/>
        <v>300</v>
      </c>
      <c r="BJ68" s="68">
        <f t="shared" si="44"/>
        <v>400</v>
      </c>
      <c r="BK68" s="68">
        <f t="shared" si="44"/>
        <v>0</v>
      </c>
      <c r="BL68" s="68">
        <f t="shared" si="44"/>
        <v>0</v>
      </c>
      <c r="BM68" s="68">
        <f t="shared" si="44"/>
        <v>0</v>
      </c>
      <c r="BN68" s="68">
        <f t="shared" si="44"/>
        <v>0</v>
      </c>
      <c r="BO68" s="68">
        <f t="shared" si="44"/>
        <v>0</v>
      </c>
      <c r="BP68" s="68">
        <f t="shared" si="44"/>
        <v>0</v>
      </c>
      <c r="BQ68" s="68">
        <f t="shared" si="44"/>
        <v>0</v>
      </c>
      <c r="BR68" s="68">
        <f t="shared" si="44"/>
        <v>0</v>
      </c>
      <c r="BS68" s="68">
        <f t="shared" si="44"/>
        <v>0</v>
      </c>
      <c r="BT68" s="68">
        <f t="shared" si="44"/>
        <v>0</v>
      </c>
      <c r="BU68" s="68">
        <f t="shared" si="44"/>
        <v>0</v>
      </c>
    </row>
    <row r="69" spans="23:74">
      <c r="W69">
        <f t="shared" si="41"/>
        <v>0.56940000000000002</v>
      </c>
      <c r="X69">
        <f t="shared" si="29"/>
        <v>0.56940000000000002</v>
      </c>
      <c r="Y69">
        <f t="shared" si="42"/>
        <v>0.62875474271417964</v>
      </c>
      <c r="AA69">
        <f t="shared" si="40"/>
        <v>5.935474271417962E-2</v>
      </c>
      <c r="AB69">
        <f t="shared" si="27"/>
        <v>5.935474271417962E-2</v>
      </c>
      <c r="AC69">
        <f t="shared" si="28"/>
        <v>6</v>
      </c>
      <c r="AN69">
        <v>1</v>
      </c>
      <c r="AO69">
        <f>AN36</f>
        <v>5.8823529411764701</v>
      </c>
      <c r="AP69">
        <f t="shared" ref="AP69:BE83" si="45">AO36</f>
        <v>2.8286476227534267</v>
      </c>
      <c r="AQ69">
        <f t="shared" si="45"/>
        <v>3.0613914990796078</v>
      </c>
      <c r="AR69">
        <f t="shared" si="45"/>
        <v>3.4201070830389826</v>
      </c>
      <c r="AS69">
        <f t="shared" si="45"/>
        <v>3.7523025352271073</v>
      </c>
      <c r="AT69">
        <f t="shared" si="45"/>
        <v>4.0219460916589966</v>
      </c>
      <c r="AU69" t="e">
        <f t="shared" si="45"/>
        <v>#N/A</v>
      </c>
      <c r="AV69" t="e">
        <f t="shared" si="45"/>
        <v>#N/A</v>
      </c>
      <c r="AW69" t="e">
        <f t="shared" si="45"/>
        <v>#N/A</v>
      </c>
      <c r="AX69" t="e">
        <f t="shared" si="45"/>
        <v>#N/A</v>
      </c>
      <c r="AY69" t="e">
        <f t="shared" si="45"/>
        <v>#N/A</v>
      </c>
      <c r="AZ69" t="e">
        <f t="shared" si="45"/>
        <v>#N/A</v>
      </c>
      <c r="BA69" t="e">
        <f t="shared" si="45"/>
        <v>#N/A</v>
      </c>
      <c r="BB69" t="e">
        <f t="shared" si="45"/>
        <v>#N/A</v>
      </c>
      <c r="BC69" t="e">
        <f t="shared" si="45"/>
        <v>#N/A</v>
      </c>
      <c r="BD69" t="e">
        <f t="shared" si="45"/>
        <v>#N/A</v>
      </c>
      <c r="BE69" t="e">
        <f t="shared" si="45"/>
        <v>#N/A</v>
      </c>
      <c r="BF69">
        <f t="shared" ref="BF69:BU83" si="46">BE36</f>
        <v>2.6251312565628284</v>
      </c>
      <c r="BG69">
        <f t="shared" si="46"/>
        <v>2.9791459781529288</v>
      </c>
      <c r="BH69">
        <f t="shared" si="46"/>
        <v>3.0315891590371677</v>
      </c>
      <c r="BI69">
        <f t="shared" si="46"/>
        <v>3.255208333333333</v>
      </c>
      <c r="BJ69">
        <f t="shared" si="46"/>
        <v>3.7523452157598496</v>
      </c>
      <c r="BK69" t="e">
        <f t="shared" si="46"/>
        <v>#N/A</v>
      </c>
      <c r="BL69" t="e">
        <f t="shared" si="46"/>
        <v>#N/A</v>
      </c>
      <c r="BM69" t="e">
        <f t="shared" si="46"/>
        <v>#N/A</v>
      </c>
      <c r="BN69" t="e">
        <f t="shared" si="46"/>
        <v>#N/A</v>
      </c>
      <c r="BO69" t="e">
        <f t="shared" si="46"/>
        <v>#N/A</v>
      </c>
      <c r="BP69" t="e">
        <f t="shared" si="46"/>
        <v>#N/A</v>
      </c>
      <c r="BQ69" t="e">
        <f t="shared" si="46"/>
        <v>#N/A</v>
      </c>
      <c r="BR69" t="e">
        <f t="shared" si="46"/>
        <v>#N/A</v>
      </c>
      <c r="BS69" t="e">
        <f t="shared" si="46"/>
        <v>#N/A</v>
      </c>
      <c r="BT69" t="e">
        <f t="shared" si="46"/>
        <v>#N/A</v>
      </c>
      <c r="BU69" t="e">
        <f t="shared" si="46"/>
        <v>#N/A</v>
      </c>
      <c r="BV69">
        <v>16</v>
      </c>
    </row>
    <row r="70" spans="23:74">
      <c r="W70">
        <f t="shared" si="41"/>
        <v>0.6968333333333333</v>
      </c>
      <c r="X70">
        <f t="shared" si="29"/>
        <v>0.6968333333333333</v>
      </c>
      <c r="Y70">
        <f t="shared" si="42"/>
        <v>0.68029603643098369</v>
      </c>
      <c r="AA70">
        <f t="shared" si="40"/>
        <v>-1.6537296902349619E-2</v>
      </c>
      <c r="AB70">
        <f t="shared" si="27"/>
        <v>-1.6537296902349619E-2</v>
      </c>
      <c r="AC70">
        <f t="shared" si="28"/>
        <v>6</v>
      </c>
      <c r="AN70">
        <v>2</v>
      </c>
      <c r="AO70">
        <f t="shared" ref="AO70:BD83" si="47">AN37</f>
        <v>3.0303030303030303</v>
      </c>
      <c r="AP70">
        <f t="shared" si="47"/>
        <v>1.9758803962374274</v>
      </c>
      <c r="AQ70">
        <f t="shared" si="47"/>
        <v>2.1348498375412119</v>
      </c>
      <c r="AR70">
        <f t="shared" si="47"/>
        <v>2.3798608636919698</v>
      </c>
      <c r="AS70">
        <f t="shared" si="47"/>
        <v>2.606758027525379</v>
      </c>
      <c r="AT70">
        <f t="shared" si="47"/>
        <v>2.7909308023100921</v>
      </c>
      <c r="AU70" t="e">
        <f t="shared" si="47"/>
        <v>#N/A</v>
      </c>
      <c r="AV70" t="e">
        <f t="shared" si="47"/>
        <v>#N/A</v>
      </c>
      <c r="AW70" t="e">
        <f t="shared" si="47"/>
        <v>#N/A</v>
      </c>
      <c r="AX70" t="e">
        <f t="shared" si="47"/>
        <v>#N/A</v>
      </c>
      <c r="AY70" t="e">
        <f t="shared" si="47"/>
        <v>#N/A</v>
      </c>
      <c r="AZ70" t="e">
        <f t="shared" si="47"/>
        <v>#N/A</v>
      </c>
      <c r="BA70" t="e">
        <f t="shared" si="47"/>
        <v>#N/A</v>
      </c>
      <c r="BB70" t="e">
        <f t="shared" si="47"/>
        <v>#N/A</v>
      </c>
      <c r="BC70" t="e">
        <f t="shared" si="47"/>
        <v>#N/A</v>
      </c>
      <c r="BD70" t="e">
        <f t="shared" si="47"/>
        <v>#N/A</v>
      </c>
      <c r="BE70" t="e">
        <f t="shared" si="45"/>
        <v>#N/A</v>
      </c>
      <c r="BF70">
        <f t="shared" si="46"/>
        <v>2.032244953258366</v>
      </c>
      <c r="BG70">
        <f t="shared" si="46"/>
        <v>1.9808517662594916</v>
      </c>
      <c r="BH70">
        <f t="shared" si="46"/>
        <v>2.3133867982726715</v>
      </c>
      <c r="BI70">
        <f t="shared" si="46"/>
        <v>2.6132404181184667</v>
      </c>
      <c r="BJ70">
        <f t="shared" si="46"/>
        <v>2.912621359223301</v>
      </c>
      <c r="BK70" t="e">
        <f t="shared" si="46"/>
        <v>#N/A</v>
      </c>
      <c r="BL70" t="e">
        <f t="shared" si="46"/>
        <v>#N/A</v>
      </c>
      <c r="BM70" t="e">
        <f t="shared" si="46"/>
        <v>#N/A</v>
      </c>
      <c r="BN70" t="e">
        <f t="shared" si="46"/>
        <v>#N/A</v>
      </c>
      <c r="BO70" t="e">
        <f t="shared" si="46"/>
        <v>#N/A</v>
      </c>
      <c r="BP70" t="e">
        <f t="shared" si="46"/>
        <v>#N/A</v>
      </c>
      <c r="BQ70" t="e">
        <f t="shared" si="46"/>
        <v>#N/A</v>
      </c>
      <c r="BR70" t="e">
        <f t="shared" si="46"/>
        <v>#N/A</v>
      </c>
      <c r="BS70" t="e">
        <f t="shared" si="46"/>
        <v>#N/A</v>
      </c>
      <c r="BT70" t="e">
        <f t="shared" si="46"/>
        <v>#N/A</v>
      </c>
      <c r="BU70" t="e">
        <f t="shared" si="46"/>
        <v>#N/A</v>
      </c>
      <c r="BV70">
        <v>17</v>
      </c>
    </row>
    <row r="71" spans="23:74">
      <c r="W71">
        <f t="shared" si="41"/>
        <v>0.73173333333333324</v>
      </c>
      <c r="X71">
        <f t="shared" si="29"/>
        <v>0.73173333333333324</v>
      </c>
      <c r="Y71">
        <f t="shared" si="42"/>
        <v>0.69940700799522248</v>
      </c>
      <c r="AA71">
        <f t="shared" si="40"/>
        <v>-3.2326325338110751E-2</v>
      </c>
      <c r="AB71">
        <f t="shared" si="27"/>
        <v>-3.2326325338110751E-2</v>
      </c>
      <c r="AC71">
        <f t="shared" si="28"/>
        <v>6</v>
      </c>
      <c r="AN71">
        <v>3</v>
      </c>
      <c r="AO71">
        <f t="shared" si="47"/>
        <v>1.4925373134328357</v>
      </c>
      <c r="AP71">
        <f t="shared" si="47"/>
        <v>1.5160861267166736</v>
      </c>
      <c r="AQ71">
        <f t="shared" si="47"/>
        <v>1.6352779342117407</v>
      </c>
      <c r="AR71">
        <f t="shared" si="47"/>
        <v>1.8189818387082253</v>
      </c>
      <c r="AS71">
        <f t="shared" si="47"/>
        <v>1.9891043657235146</v>
      </c>
      <c r="AT71">
        <f t="shared" si="47"/>
        <v>2.1271930810007023</v>
      </c>
      <c r="AU71" t="e">
        <f t="shared" si="47"/>
        <v>#N/A</v>
      </c>
      <c r="AV71" t="e">
        <f t="shared" si="47"/>
        <v>#N/A</v>
      </c>
      <c r="AW71" t="e">
        <f t="shared" si="47"/>
        <v>#N/A</v>
      </c>
      <c r="AX71" t="e">
        <f t="shared" si="47"/>
        <v>#N/A</v>
      </c>
      <c r="AY71" t="e">
        <f t="shared" si="47"/>
        <v>#N/A</v>
      </c>
      <c r="AZ71" t="e">
        <f t="shared" si="47"/>
        <v>#N/A</v>
      </c>
      <c r="BA71" t="e">
        <f t="shared" si="47"/>
        <v>#N/A</v>
      </c>
      <c r="BB71" t="e">
        <f t="shared" si="47"/>
        <v>#N/A</v>
      </c>
      <c r="BC71" t="e">
        <f t="shared" si="47"/>
        <v>#N/A</v>
      </c>
      <c r="BD71" t="e">
        <f t="shared" si="47"/>
        <v>#N/A</v>
      </c>
      <c r="BE71" t="e">
        <f t="shared" si="45"/>
        <v>#N/A</v>
      </c>
      <c r="BF71">
        <f t="shared" si="46"/>
        <v>1.5553712152633763</v>
      </c>
      <c r="BG71">
        <f t="shared" si="46"/>
        <v>1.5560973079516573</v>
      </c>
      <c r="BH71">
        <f t="shared" si="46"/>
        <v>1.857930265684028</v>
      </c>
      <c r="BI71">
        <f t="shared" si="46"/>
        <v>2.0046775810223858</v>
      </c>
      <c r="BJ71">
        <f t="shared" si="46"/>
        <v>2.1175972330062822</v>
      </c>
      <c r="BK71" t="e">
        <f t="shared" si="46"/>
        <v>#N/A</v>
      </c>
      <c r="BL71" t="e">
        <f t="shared" si="46"/>
        <v>#N/A</v>
      </c>
      <c r="BM71" t="e">
        <f t="shared" si="46"/>
        <v>#N/A</v>
      </c>
      <c r="BN71" t="e">
        <f t="shared" si="46"/>
        <v>#N/A</v>
      </c>
      <c r="BO71" t="e">
        <f t="shared" si="46"/>
        <v>#N/A</v>
      </c>
      <c r="BP71" t="e">
        <f t="shared" si="46"/>
        <v>#N/A</v>
      </c>
      <c r="BQ71" t="e">
        <f t="shared" si="46"/>
        <v>#N/A</v>
      </c>
      <c r="BR71" t="e">
        <f t="shared" si="46"/>
        <v>#N/A</v>
      </c>
      <c r="BS71" t="e">
        <f t="shared" si="46"/>
        <v>#N/A</v>
      </c>
      <c r="BT71" t="e">
        <f t="shared" si="46"/>
        <v>#N/A</v>
      </c>
      <c r="BU71" t="e">
        <f t="shared" si="46"/>
        <v>#N/A</v>
      </c>
      <c r="BV71">
        <v>18</v>
      </c>
    </row>
    <row r="72" spans="23:74">
      <c r="W72">
        <f t="shared" si="41"/>
        <v>0.73820000000000008</v>
      </c>
      <c r="X72">
        <f t="shared" si="29"/>
        <v>0.73820000000000008</v>
      </c>
      <c r="Y72">
        <f t="shared" si="42"/>
        <v>0.70601819534727739</v>
      </c>
      <c r="AA72">
        <f t="shared" si="40"/>
        <v>-3.218180465272269E-2</v>
      </c>
      <c r="AB72">
        <f t="shared" si="27"/>
        <v>-3.218180465272269E-2</v>
      </c>
      <c r="AC72">
        <f t="shared" si="28"/>
        <v>6</v>
      </c>
      <c r="AN72">
        <v>4</v>
      </c>
      <c r="AO72">
        <f t="shared" si="47"/>
        <v>0.5</v>
      </c>
      <c r="AP72">
        <f t="shared" si="47"/>
        <v>1.2193159724627638</v>
      </c>
      <c r="AQ72">
        <f t="shared" si="47"/>
        <v>1.312833657195116</v>
      </c>
      <c r="AR72">
        <f t="shared" si="47"/>
        <v>1.4569674209650414</v>
      </c>
      <c r="AS72">
        <f t="shared" si="47"/>
        <v>1.5904452595987522</v>
      </c>
      <c r="AT72">
        <f t="shared" si="47"/>
        <v>1.6987894252908617</v>
      </c>
      <c r="AU72" t="e">
        <f t="shared" si="47"/>
        <v>#N/A</v>
      </c>
      <c r="AV72" t="e">
        <f t="shared" si="47"/>
        <v>#N/A</v>
      </c>
      <c r="AW72" t="e">
        <f t="shared" si="47"/>
        <v>#N/A</v>
      </c>
      <c r="AX72" t="e">
        <f t="shared" si="47"/>
        <v>#N/A</v>
      </c>
      <c r="AY72" t="e">
        <f t="shared" si="47"/>
        <v>#N/A</v>
      </c>
      <c r="AZ72" t="e">
        <f t="shared" si="47"/>
        <v>#N/A</v>
      </c>
      <c r="BA72" t="e">
        <f t="shared" si="47"/>
        <v>#N/A</v>
      </c>
      <c r="BB72" t="e">
        <f t="shared" si="47"/>
        <v>#N/A</v>
      </c>
      <c r="BC72" t="e">
        <f t="shared" si="47"/>
        <v>#N/A</v>
      </c>
      <c r="BD72" t="e">
        <f t="shared" si="47"/>
        <v>#N/A</v>
      </c>
      <c r="BE72" t="e">
        <f t="shared" si="45"/>
        <v>#N/A</v>
      </c>
      <c r="BF72">
        <f t="shared" si="46"/>
        <v>1.2989824637367398</v>
      </c>
      <c r="BG72">
        <f t="shared" si="46"/>
        <v>1.4345830145371079</v>
      </c>
      <c r="BH72">
        <f t="shared" si="46"/>
        <v>1.6531202644992424</v>
      </c>
      <c r="BI72">
        <f t="shared" si="46"/>
        <v>1.7562346329469616</v>
      </c>
      <c r="BJ72">
        <f t="shared" si="46"/>
        <v>1.8455859735466009</v>
      </c>
      <c r="BK72" t="e">
        <f t="shared" si="46"/>
        <v>#N/A</v>
      </c>
      <c r="BL72" t="e">
        <f t="shared" si="46"/>
        <v>#N/A</v>
      </c>
      <c r="BM72" t="e">
        <f t="shared" si="46"/>
        <v>#N/A</v>
      </c>
      <c r="BN72" t="e">
        <f t="shared" si="46"/>
        <v>#N/A</v>
      </c>
      <c r="BO72" t="e">
        <f t="shared" si="46"/>
        <v>#N/A</v>
      </c>
      <c r="BP72" t="e">
        <f t="shared" si="46"/>
        <v>#N/A</v>
      </c>
      <c r="BQ72" t="e">
        <f t="shared" si="46"/>
        <v>#N/A</v>
      </c>
      <c r="BR72" t="e">
        <f t="shared" si="46"/>
        <v>#N/A</v>
      </c>
      <c r="BS72" t="e">
        <f t="shared" si="46"/>
        <v>#N/A</v>
      </c>
      <c r="BT72" t="e">
        <f t="shared" si="46"/>
        <v>#N/A</v>
      </c>
      <c r="BU72" t="e">
        <f t="shared" si="46"/>
        <v>#N/A</v>
      </c>
      <c r="BV72">
        <v>19</v>
      </c>
    </row>
    <row r="73" spans="23:74">
      <c r="W73">
        <f t="shared" si="41"/>
        <v>0.72953333333333337</v>
      </c>
      <c r="X73">
        <f t="shared" si="29"/>
        <v>0.72953333333333337</v>
      </c>
      <c r="Y73">
        <f t="shared" si="42"/>
        <v>0.70937088108198865</v>
      </c>
      <c r="AA73">
        <f t="shared" si="40"/>
        <v>-2.016245225134472E-2</v>
      </c>
      <c r="AB73">
        <f t="shared" si="27"/>
        <v>-2.016245225134472E-2</v>
      </c>
      <c r="AC73">
        <f t="shared" si="28"/>
        <v>6</v>
      </c>
      <c r="AN73">
        <v>5</v>
      </c>
      <c r="AO73">
        <f t="shared" si="47"/>
        <v>0.2</v>
      </c>
      <c r="AP73">
        <f t="shared" si="47"/>
        <v>1.1296155198236122</v>
      </c>
      <c r="AQ73">
        <f t="shared" si="47"/>
        <v>1.2153730561720462</v>
      </c>
      <c r="AR73">
        <f t="shared" si="47"/>
        <v>1.3475465217674774</v>
      </c>
      <c r="AS73">
        <f t="shared" si="47"/>
        <v>1.4699482966948763</v>
      </c>
      <c r="AT73">
        <f t="shared" si="47"/>
        <v>1.5693020045424741</v>
      </c>
      <c r="AU73" t="e">
        <f t="shared" si="47"/>
        <v>#N/A</v>
      </c>
      <c r="AV73" t="e">
        <f t="shared" si="47"/>
        <v>#N/A</v>
      </c>
      <c r="AW73" t="e">
        <f t="shared" si="47"/>
        <v>#N/A</v>
      </c>
      <c r="AX73" t="e">
        <f t="shared" si="47"/>
        <v>#N/A</v>
      </c>
      <c r="AY73" t="e">
        <f t="shared" si="47"/>
        <v>#N/A</v>
      </c>
      <c r="AZ73" t="e">
        <f t="shared" si="47"/>
        <v>#N/A</v>
      </c>
      <c r="BA73" t="e">
        <f t="shared" si="47"/>
        <v>#N/A</v>
      </c>
      <c r="BB73" t="e">
        <f t="shared" si="47"/>
        <v>#N/A</v>
      </c>
      <c r="BC73" t="e">
        <f t="shared" si="47"/>
        <v>#N/A</v>
      </c>
      <c r="BD73" t="e">
        <f t="shared" si="47"/>
        <v>#N/A</v>
      </c>
      <c r="BE73" t="e">
        <f t="shared" si="45"/>
        <v>#N/A</v>
      </c>
      <c r="BF73">
        <f t="shared" si="46"/>
        <v>1.1895792854593759</v>
      </c>
      <c r="BG73">
        <f t="shared" si="46"/>
        <v>1.2958403524685758</v>
      </c>
      <c r="BH73">
        <f t="shared" si="46"/>
        <v>1.4338973329509608</v>
      </c>
      <c r="BI73">
        <f t="shared" si="46"/>
        <v>1.435063381966037</v>
      </c>
      <c r="BJ73">
        <f t="shared" si="46"/>
        <v>1.8148271377151328</v>
      </c>
      <c r="BK73" t="e">
        <f t="shared" si="46"/>
        <v>#N/A</v>
      </c>
      <c r="BL73" t="e">
        <f t="shared" si="46"/>
        <v>#N/A</v>
      </c>
      <c r="BM73" t="e">
        <f t="shared" si="46"/>
        <v>#N/A</v>
      </c>
      <c r="BN73" t="e">
        <f t="shared" si="46"/>
        <v>#N/A</v>
      </c>
      <c r="BO73" t="e">
        <f t="shared" si="46"/>
        <v>#N/A</v>
      </c>
      <c r="BP73" t="e">
        <f t="shared" si="46"/>
        <v>#N/A</v>
      </c>
      <c r="BQ73" t="e">
        <f t="shared" si="46"/>
        <v>#N/A</v>
      </c>
      <c r="BR73" t="e">
        <f t="shared" si="46"/>
        <v>#N/A</v>
      </c>
      <c r="BS73" t="e">
        <f t="shared" si="46"/>
        <v>#N/A</v>
      </c>
      <c r="BT73" t="e">
        <f t="shared" si="46"/>
        <v>#N/A</v>
      </c>
      <c r="BU73" t="e">
        <f t="shared" si="46"/>
        <v>#N/A</v>
      </c>
      <c r="BV73">
        <v>20</v>
      </c>
    </row>
    <row r="74" spans="23:74">
      <c r="W74" t="e">
        <f t="shared" si="41"/>
        <v>#DIV/0!</v>
      </c>
      <c r="X74" t="e">
        <f t="shared" si="29"/>
        <v>#N/A</v>
      </c>
      <c r="Y74" t="e">
        <f t="shared" si="42"/>
        <v>#N/A</v>
      </c>
      <c r="AA74" t="e">
        <f t="shared" si="40"/>
        <v>#DIV/0!</v>
      </c>
      <c r="AB74" t="str">
        <f t="shared" si="27"/>
        <v/>
      </c>
      <c r="AC74">
        <f t="shared" si="28"/>
        <v>6</v>
      </c>
      <c r="AN74">
        <v>6</v>
      </c>
      <c r="AO74">
        <f t="shared" si="47"/>
        <v>0.1</v>
      </c>
      <c r="AP74">
        <f t="shared" si="47"/>
        <v>1.0997153689438948</v>
      </c>
      <c r="AQ74">
        <f t="shared" si="47"/>
        <v>1.1828861891643558</v>
      </c>
      <c r="AR74">
        <f t="shared" si="47"/>
        <v>1.3110728887016228</v>
      </c>
      <c r="AS74">
        <f t="shared" si="47"/>
        <v>1.4297826423935844</v>
      </c>
      <c r="AT74">
        <f t="shared" si="47"/>
        <v>1.5261395309596781</v>
      </c>
      <c r="AU74" t="e">
        <f t="shared" si="47"/>
        <v>#N/A</v>
      </c>
      <c r="AV74" t="e">
        <f t="shared" si="47"/>
        <v>#N/A</v>
      </c>
      <c r="AW74" t="e">
        <f t="shared" si="47"/>
        <v>#N/A</v>
      </c>
      <c r="AX74" t="e">
        <f t="shared" si="47"/>
        <v>#N/A</v>
      </c>
      <c r="AY74" t="e">
        <f t="shared" si="47"/>
        <v>#N/A</v>
      </c>
      <c r="AZ74" t="e">
        <f t="shared" si="47"/>
        <v>#N/A</v>
      </c>
      <c r="BA74" t="e">
        <f t="shared" si="47"/>
        <v>#N/A</v>
      </c>
      <c r="BB74" t="e">
        <f t="shared" si="47"/>
        <v>#N/A</v>
      </c>
      <c r="BC74" t="e">
        <f t="shared" si="47"/>
        <v>#N/A</v>
      </c>
      <c r="BD74" t="e">
        <f t="shared" si="47"/>
        <v>#N/A</v>
      </c>
      <c r="BE74" t="e">
        <f t="shared" si="45"/>
        <v>#N/A</v>
      </c>
      <c r="BF74">
        <f t="shared" si="46"/>
        <v>1.1002310485201892</v>
      </c>
      <c r="BG74">
        <f t="shared" si="46"/>
        <v>1.1701380762930027</v>
      </c>
      <c r="BH74">
        <f t="shared" si="46"/>
        <v>1.2652355446839019</v>
      </c>
      <c r="BI74">
        <f t="shared" si="46"/>
        <v>1.3666180758017494</v>
      </c>
      <c r="BJ74">
        <f t="shared" si="46"/>
        <v>1.4329384791746276</v>
      </c>
      <c r="BK74" t="e">
        <f t="shared" si="46"/>
        <v>#N/A</v>
      </c>
      <c r="BL74" t="e">
        <f t="shared" si="46"/>
        <v>#N/A</v>
      </c>
      <c r="BM74" t="e">
        <f t="shared" si="46"/>
        <v>#N/A</v>
      </c>
      <c r="BN74" t="e">
        <f t="shared" si="46"/>
        <v>#N/A</v>
      </c>
      <c r="BO74" t="e">
        <f t="shared" si="46"/>
        <v>#N/A</v>
      </c>
      <c r="BP74" t="e">
        <f t="shared" si="46"/>
        <v>#N/A</v>
      </c>
      <c r="BQ74" t="e">
        <f t="shared" si="46"/>
        <v>#N/A</v>
      </c>
      <c r="BR74" t="e">
        <f t="shared" si="46"/>
        <v>#N/A</v>
      </c>
      <c r="BS74" t="e">
        <f t="shared" si="46"/>
        <v>#N/A</v>
      </c>
      <c r="BT74" t="e">
        <f t="shared" si="46"/>
        <v>#N/A</v>
      </c>
      <c r="BU74" t="e">
        <f t="shared" si="46"/>
        <v>#N/A</v>
      </c>
      <c r="BV74">
        <v>21</v>
      </c>
    </row>
    <row r="75" spans="23:74">
      <c r="W75" t="e">
        <f t="shared" si="41"/>
        <v>#DIV/0!</v>
      </c>
      <c r="X75" t="e">
        <f t="shared" si="29"/>
        <v>#N/A</v>
      </c>
      <c r="Y75" t="e">
        <f t="shared" si="42"/>
        <v>#N/A</v>
      </c>
      <c r="AA75" t="e">
        <f t="shared" si="40"/>
        <v>#DIV/0!</v>
      </c>
      <c r="AB75" t="str">
        <f t="shared" si="27"/>
        <v/>
      </c>
      <c r="AC75">
        <f t="shared" si="28"/>
        <v>6</v>
      </c>
      <c r="AN75">
        <v>7</v>
      </c>
      <c r="AO75">
        <f t="shared" si="47"/>
        <v>6.6666666666666666E-2</v>
      </c>
      <c r="AP75">
        <f t="shared" si="47"/>
        <v>1.089748651983989</v>
      </c>
      <c r="AQ75">
        <f t="shared" si="47"/>
        <v>1.1720572334951262</v>
      </c>
      <c r="AR75">
        <f t="shared" si="47"/>
        <v>1.2989150110130043</v>
      </c>
      <c r="AS75">
        <f t="shared" si="47"/>
        <v>1.4163940909598205</v>
      </c>
      <c r="AT75">
        <f t="shared" si="47"/>
        <v>1.5117520397654129</v>
      </c>
      <c r="AU75" t="e">
        <f t="shared" si="47"/>
        <v>#N/A</v>
      </c>
      <c r="AV75" t="e">
        <f t="shared" si="47"/>
        <v>#N/A</v>
      </c>
      <c r="AW75" t="e">
        <f t="shared" si="47"/>
        <v>#N/A</v>
      </c>
      <c r="AX75" t="e">
        <f t="shared" si="47"/>
        <v>#N/A</v>
      </c>
      <c r="AY75" t="e">
        <f t="shared" si="47"/>
        <v>#N/A</v>
      </c>
      <c r="AZ75" t="e">
        <f t="shared" si="47"/>
        <v>#N/A</v>
      </c>
      <c r="BA75" t="e">
        <f t="shared" si="47"/>
        <v>#N/A</v>
      </c>
      <c r="BB75" t="e">
        <f t="shared" si="47"/>
        <v>#N/A</v>
      </c>
      <c r="BC75" t="e">
        <f t="shared" si="47"/>
        <v>#N/A</v>
      </c>
      <c r="BD75" t="e">
        <f t="shared" si="47"/>
        <v>#N/A</v>
      </c>
      <c r="BE75" t="e">
        <f t="shared" si="45"/>
        <v>#N/A</v>
      </c>
      <c r="BF75">
        <f t="shared" si="46"/>
        <v>1.0821730033908088</v>
      </c>
      <c r="BG75">
        <f t="shared" si="46"/>
        <v>1.1078286558345642</v>
      </c>
      <c r="BH75">
        <f t="shared" si="46"/>
        <v>1.3091289928434282</v>
      </c>
      <c r="BI75">
        <f t="shared" si="46"/>
        <v>1.3546464372798699</v>
      </c>
      <c r="BJ75">
        <f t="shared" si="46"/>
        <v>1.4246367176370027</v>
      </c>
      <c r="BK75" t="e">
        <f t="shared" si="46"/>
        <v>#N/A</v>
      </c>
      <c r="BL75" t="e">
        <f t="shared" si="46"/>
        <v>#N/A</v>
      </c>
      <c r="BM75" t="e">
        <f t="shared" si="46"/>
        <v>#N/A</v>
      </c>
      <c r="BN75" t="e">
        <f t="shared" si="46"/>
        <v>#N/A</v>
      </c>
      <c r="BO75" t="e">
        <f t="shared" si="46"/>
        <v>#N/A</v>
      </c>
      <c r="BP75" t="e">
        <f t="shared" si="46"/>
        <v>#N/A</v>
      </c>
      <c r="BQ75" t="e">
        <f t="shared" si="46"/>
        <v>#N/A</v>
      </c>
      <c r="BR75" t="e">
        <f t="shared" si="46"/>
        <v>#N/A</v>
      </c>
      <c r="BS75" t="e">
        <f t="shared" si="46"/>
        <v>#N/A</v>
      </c>
      <c r="BT75" t="e">
        <f t="shared" si="46"/>
        <v>#N/A</v>
      </c>
      <c r="BU75" t="e">
        <f t="shared" si="46"/>
        <v>#N/A</v>
      </c>
      <c r="BV75">
        <v>22</v>
      </c>
    </row>
    <row r="76" spans="23:74">
      <c r="W76" t="e">
        <f t="shared" si="41"/>
        <v>#DIV/0!</v>
      </c>
      <c r="X76" t="e">
        <f t="shared" si="29"/>
        <v>#N/A</v>
      </c>
      <c r="Y76" t="e">
        <f t="shared" si="42"/>
        <v>#N/A</v>
      </c>
      <c r="AA76" t="e">
        <f t="shared" si="40"/>
        <v>#DIV/0!</v>
      </c>
      <c r="AB76" t="str">
        <f t="shared" si="27"/>
        <v/>
      </c>
      <c r="AC76">
        <f t="shared" si="28"/>
        <v>6</v>
      </c>
      <c r="AN76">
        <v>8</v>
      </c>
      <c r="AO76">
        <f t="shared" si="47"/>
        <v>0.05</v>
      </c>
      <c r="AP76">
        <f t="shared" si="47"/>
        <v>1.0847652935040362</v>
      </c>
      <c r="AQ76">
        <f t="shared" si="47"/>
        <v>1.166642755660511</v>
      </c>
      <c r="AR76">
        <f t="shared" si="47"/>
        <v>1.2928360721686953</v>
      </c>
      <c r="AS76">
        <f t="shared" si="47"/>
        <v>1.4096998152429387</v>
      </c>
      <c r="AT76">
        <f t="shared" si="47"/>
        <v>1.50455829416828</v>
      </c>
      <c r="AU76" t="e">
        <f t="shared" si="47"/>
        <v>#N/A</v>
      </c>
      <c r="AV76" t="e">
        <f t="shared" si="47"/>
        <v>#N/A</v>
      </c>
      <c r="AW76" t="e">
        <f t="shared" si="47"/>
        <v>#N/A</v>
      </c>
      <c r="AX76" t="e">
        <f t="shared" si="47"/>
        <v>#N/A</v>
      </c>
      <c r="AY76" t="e">
        <f t="shared" si="47"/>
        <v>#N/A</v>
      </c>
      <c r="AZ76" t="e">
        <f t="shared" si="47"/>
        <v>#N/A</v>
      </c>
      <c r="BA76" t="e">
        <f t="shared" si="47"/>
        <v>#N/A</v>
      </c>
      <c r="BB76" t="e">
        <f t="shared" si="47"/>
        <v>#N/A</v>
      </c>
      <c r="BC76" t="e">
        <f t="shared" si="47"/>
        <v>#N/A</v>
      </c>
      <c r="BD76" t="e">
        <f t="shared" si="47"/>
        <v>#N/A</v>
      </c>
      <c r="BE76" t="e">
        <f t="shared" si="45"/>
        <v>#N/A</v>
      </c>
      <c r="BF76">
        <f t="shared" si="46"/>
        <v>0.99134227744365855</v>
      </c>
      <c r="BG76">
        <f t="shared" si="46"/>
        <v>1.1353744843507549</v>
      </c>
      <c r="BH76">
        <f t="shared" si="46"/>
        <v>1.2460541618209005</v>
      </c>
      <c r="BI76">
        <f t="shared" si="46"/>
        <v>1.3707392853879192</v>
      </c>
      <c r="BJ76">
        <f t="shared" si="46"/>
        <v>1.465702560093805</v>
      </c>
      <c r="BK76" t="e">
        <f t="shared" si="46"/>
        <v>#N/A</v>
      </c>
      <c r="BL76" t="e">
        <f t="shared" si="46"/>
        <v>#N/A</v>
      </c>
      <c r="BM76" t="e">
        <f t="shared" si="46"/>
        <v>#N/A</v>
      </c>
      <c r="BN76" t="e">
        <f t="shared" si="46"/>
        <v>#N/A</v>
      </c>
      <c r="BO76" t="e">
        <f t="shared" si="46"/>
        <v>#N/A</v>
      </c>
      <c r="BP76" t="e">
        <f t="shared" si="46"/>
        <v>#N/A</v>
      </c>
      <c r="BQ76" t="e">
        <f t="shared" si="46"/>
        <v>#N/A</v>
      </c>
      <c r="BR76" t="e">
        <f t="shared" si="46"/>
        <v>#N/A</v>
      </c>
      <c r="BS76" t="e">
        <f t="shared" si="46"/>
        <v>#N/A</v>
      </c>
      <c r="BT76" t="e">
        <f t="shared" si="46"/>
        <v>#N/A</v>
      </c>
      <c r="BU76" t="e">
        <f t="shared" si="46"/>
        <v>#N/A</v>
      </c>
      <c r="BV76">
        <v>23</v>
      </c>
    </row>
    <row r="77" spans="23:74">
      <c r="W77" t="e">
        <f t="shared" si="41"/>
        <v>#DIV/0!</v>
      </c>
      <c r="X77" t="e">
        <f t="shared" si="29"/>
        <v>#N/A</v>
      </c>
      <c r="Y77" t="e">
        <f t="shared" si="42"/>
        <v>#N/A</v>
      </c>
      <c r="AA77" t="e">
        <f t="shared" si="40"/>
        <v>#DIV/0!</v>
      </c>
      <c r="AB77" t="str">
        <f t="shared" si="27"/>
        <v/>
      </c>
      <c r="AC77">
        <f t="shared" si="28"/>
        <v>6</v>
      </c>
      <c r="AN77">
        <v>9</v>
      </c>
      <c r="AO77" t="e">
        <f t="shared" si="47"/>
        <v>#N/A</v>
      </c>
      <c r="AP77" t="e">
        <f t="shared" si="47"/>
        <v>#N/A</v>
      </c>
      <c r="AQ77" t="e">
        <f t="shared" si="47"/>
        <v>#N/A</v>
      </c>
      <c r="AR77" t="e">
        <f t="shared" si="47"/>
        <v>#N/A</v>
      </c>
      <c r="AS77" t="e">
        <f t="shared" si="47"/>
        <v>#N/A</v>
      </c>
      <c r="AT77" t="e">
        <f t="shared" si="47"/>
        <v>#N/A</v>
      </c>
      <c r="AU77" t="e">
        <f t="shared" si="47"/>
        <v>#N/A</v>
      </c>
      <c r="AV77" t="e">
        <f t="shared" si="47"/>
        <v>#N/A</v>
      </c>
      <c r="AW77" t="e">
        <f t="shared" si="47"/>
        <v>#N/A</v>
      </c>
      <c r="AX77" t="e">
        <f t="shared" si="47"/>
        <v>#N/A</v>
      </c>
      <c r="AY77" t="e">
        <f t="shared" si="47"/>
        <v>#N/A</v>
      </c>
      <c r="AZ77" t="e">
        <f t="shared" si="47"/>
        <v>#N/A</v>
      </c>
      <c r="BA77" t="e">
        <f t="shared" si="47"/>
        <v>#N/A</v>
      </c>
      <c r="BB77" t="e">
        <f t="shared" si="47"/>
        <v>#N/A</v>
      </c>
      <c r="BC77" t="e">
        <f t="shared" si="47"/>
        <v>#N/A</v>
      </c>
      <c r="BD77" t="e">
        <f t="shared" si="47"/>
        <v>#N/A</v>
      </c>
      <c r="BE77" t="e">
        <f t="shared" si="45"/>
        <v>#N/A</v>
      </c>
      <c r="BF77" t="e">
        <f t="shared" si="46"/>
        <v>#N/A</v>
      </c>
      <c r="BG77" t="e">
        <f t="shared" si="46"/>
        <v>#N/A</v>
      </c>
      <c r="BH77" t="e">
        <f t="shared" si="46"/>
        <v>#N/A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M77" t="e">
        <f t="shared" si="46"/>
        <v>#N/A</v>
      </c>
      <c r="BN77" t="e">
        <f t="shared" si="46"/>
        <v>#N/A</v>
      </c>
      <c r="BO77" t="e">
        <f t="shared" si="46"/>
        <v>#N/A</v>
      </c>
      <c r="BP77" t="e">
        <f t="shared" si="46"/>
        <v>#N/A</v>
      </c>
      <c r="BQ77" t="e">
        <f t="shared" si="46"/>
        <v>#N/A</v>
      </c>
      <c r="BR77" t="e">
        <f t="shared" si="46"/>
        <v>#N/A</v>
      </c>
      <c r="BS77" t="e">
        <f t="shared" si="46"/>
        <v>#N/A</v>
      </c>
      <c r="BT77" t="e">
        <f t="shared" si="46"/>
        <v>#N/A</v>
      </c>
      <c r="BU77" t="e">
        <f t="shared" si="46"/>
        <v>#N/A</v>
      </c>
      <c r="BV77">
        <v>24</v>
      </c>
    </row>
    <row r="78" spans="23:74">
      <c r="W78" t="e">
        <f t="shared" si="41"/>
        <v>#DIV/0!</v>
      </c>
      <c r="X78" t="e">
        <f t="shared" si="29"/>
        <v>#N/A</v>
      </c>
      <c r="Y78" t="e">
        <f t="shared" si="42"/>
        <v>#N/A</v>
      </c>
      <c r="AA78" t="e">
        <f t="shared" si="40"/>
        <v>#DIV/0!</v>
      </c>
      <c r="AB78" t="str">
        <f t="shared" si="27"/>
        <v/>
      </c>
      <c r="AC78">
        <f t="shared" si="28"/>
        <v>6</v>
      </c>
      <c r="AN78">
        <v>10</v>
      </c>
      <c r="AO78" t="e">
        <f t="shared" si="47"/>
        <v>#N/A</v>
      </c>
      <c r="AP78" t="e">
        <f t="shared" si="47"/>
        <v>#N/A</v>
      </c>
      <c r="AQ78" t="e">
        <f t="shared" si="47"/>
        <v>#N/A</v>
      </c>
      <c r="AR78" t="e">
        <f t="shared" si="47"/>
        <v>#N/A</v>
      </c>
      <c r="AS78" t="e">
        <f t="shared" si="47"/>
        <v>#N/A</v>
      </c>
      <c r="AT78" t="e">
        <f t="shared" si="47"/>
        <v>#N/A</v>
      </c>
      <c r="AU78" t="e">
        <f t="shared" si="47"/>
        <v>#N/A</v>
      </c>
      <c r="AV78" t="e">
        <f t="shared" si="47"/>
        <v>#N/A</v>
      </c>
      <c r="AW78" t="e">
        <f t="shared" si="47"/>
        <v>#N/A</v>
      </c>
      <c r="AX78" t="e">
        <f t="shared" si="47"/>
        <v>#N/A</v>
      </c>
      <c r="AY78" t="e">
        <f t="shared" si="47"/>
        <v>#N/A</v>
      </c>
      <c r="AZ78" t="e">
        <f t="shared" si="47"/>
        <v>#N/A</v>
      </c>
      <c r="BA78" t="e">
        <f t="shared" si="47"/>
        <v>#N/A</v>
      </c>
      <c r="BB78" t="e">
        <f t="shared" si="47"/>
        <v>#N/A</v>
      </c>
      <c r="BC78" t="e">
        <f t="shared" si="47"/>
        <v>#N/A</v>
      </c>
      <c r="BD78" t="e">
        <f t="shared" si="47"/>
        <v>#N/A</v>
      </c>
      <c r="BE78" t="e">
        <f t="shared" si="45"/>
        <v>#N/A</v>
      </c>
      <c r="BF78" t="e">
        <f t="shared" si="46"/>
        <v>#N/A</v>
      </c>
      <c r="BG78" t="e">
        <f t="shared" si="46"/>
        <v>#N/A</v>
      </c>
      <c r="BH78" t="e">
        <f t="shared" si="46"/>
        <v>#N/A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M78" t="e">
        <f t="shared" si="46"/>
        <v>#N/A</v>
      </c>
      <c r="BN78" t="e">
        <f t="shared" si="46"/>
        <v>#N/A</v>
      </c>
      <c r="BO78" t="e">
        <f t="shared" si="46"/>
        <v>#N/A</v>
      </c>
      <c r="BP78" t="e">
        <f t="shared" si="46"/>
        <v>#N/A</v>
      </c>
      <c r="BQ78" t="e">
        <f t="shared" si="46"/>
        <v>#N/A</v>
      </c>
      <c r="BR78" t="e">
        <f t="shared" si="46"/>
        <v>#N/A</v>
      </c>
      <c r="BS78" t="e">
        <f t="shared" si="46"/>
        <v>#N/A</v>
      </c>
      <c r="BT78" t="e">
        <f t="shared" si="46"/>
        <v>#N/A</v>
      </c>
      <c r="BU78" t="e">
        <f t="shared" si="46"/>
        <v>#N/A</v>
      </c>
      <c r="BV78">
        <v>25</v>
      </c>
    </row>
    <row r="79" spans="23:74">
      <c r="W79" t="e">
        <f t="shared" si="41"/>
        <v>#DIV/0!</v>
      </c>
      <c r="X79" t="e">
        <f t="shared" si="29"/>
        <v>#N/A</v>
      </c>
      <c r="Y79" t="e">
        <f t="shared" si="42"/>
        <v>#N/A</v>
      </c>
      <c r="AA79" t="e">
        <f t="shared" si="40"/>
        <v>#DIV/0!</v>
      </c>
      <c r="AB79" t="str">
        <f t="shared" si="27"/>
        <v/>
      </c>
      <c r="AC79">
        <f t="shared" si="28"/>
        <v>6</v>
      </c>
      <c r="AN79">
        <v>11</v>
      </c>
      <c r="AO79" t="e">
        <f t="shared" si="47"/>
        <v>#N/A</v>
      </c>
      <c r="AP79" t="e">
        <f t="shared" si="47"/>
        <v>#N/A</v>
      </c>
      <c r="AQ79" t="e">
        <f t="shared" si="47"/>
        <v>#N/A</v>
      </c>
      <c r="AR79" t="e">
        <f t="shared" si="47"/>
        <v>#N/A</v>
      </c>
      <c r="AS79" t="e">
        <f t="shared" si="47"/>
        <v>#N/A</v>
      </c>
      <c r="AT79" t="e">
        <f t="shared" si="47"/>
        <v>#N/A</v>
      </c>
      <c r="AU79" t="e">
        <f t="shared" si="47"/>
        <v>#N/A</v>
      </c>
      <c r="AV79" t="e">
        <f t="shared" si="47"/>
        <v>#N/A</v>
      </c>
      <c r="AW79" t="e">
        <f t="shared" si="47"/>
        <v>#N/A</v>
      </c>
      <c r="AX79" t="e">
        <f t="shared" si="47"/>
        <v>#N/A</v>
      </c>
      <c r="AY79" t="e">
        <f t="shared" si="47"/>
        <v>#N/A</v>
      </c>
      <c r="AZ79" t="e">
        <f t="shared" si="47"/>
        <v>#N/A</v>
      </c>
      <c r="BA79" t="e">
        <f t="shared" si="47"/>
        <v>#N/A</v>
      </c>
      <c r="BB79" t="e">
        <f t="shared" si="47"/>
        <v>#N/A</v>
      </c>
      <c r="BC79" t="e">
        <f t="shared" si="47"/>
        <v>#N/A</v>
      </c>
      <c r="BD79" t="e">
        <f t="shared" si="47"/>
        <v>#N/A</v>
      </c>
      <c r="BE79" t="e">
        <f t="shared" si="45"/>
        <v>#N/A</v>
      </c>
      <c r="BF79" t="e">
        <f t="shared" si="46"/>
        <v>#N/A</v>
      </c>
      <c r="BG79" t="e">
        <f t="shared" si="46"/>
        <v>#N/A</v>
      </c>
      <c r="BH79" t="e">
        <f t="shared" si="46"/>
        <v>#N/A</v>
      </c>
      <c r="BI79" t="e">
        <f t="shared" si="46"/>
        <v>#N/A</v>
      </c>
      <c r="BJ79" t="e">
        <f t="shared" si="46"/>
        <v>#N/A</v>
      </c>
      <c r="BK79" t="e">
        <f t="shared" si="46"/>
        <v>#N/A</v>
      </c>
      <c r="BL79" t="e">
        <f t="shared" si="46"/>
        <v>#N/A</v>
      </c>
      <c r="BM79" t="e">
        <f t="shared" si="46"/>
        <v>#N/A</v>
      </c>
      <c r="BN79" t="e">
        <f t="shared" si="46"/>
        <v>#N/A</v>
      </c>
      <c r="BO79" t="e">
        <f t="shared" si="46"/>
        <v>#N/A</v>
      </c>
      <c r="BP79" t="e">
        <f t="shared" si="46"/>
        <v>#N/A</v>
      </c>
      <c r="BQ79" t="e">
        <f t="shared" si="46"/>
        <v>#N/A</v>
      </c>
      <c r="BR79" t="e">
        <f t="shared" si="46"/>
        <v>#N/A</v>
      </c>
      <c r="BS79" t="e">
        <f t="shared" si="46"/>
        <v>#N/A</v>
      </c>
      <c r="BT79" t="e">
        <f t="shared" si="46"/>
        <v>#N/A</v>
      </c>
      <c r="BU79" t="e">
        <f t="shared" si="46"/>
        <v>#N/A</v>
      </c>
      <c r="BV79">
        <v>26</v>
      </c>
    </row>
    <row r="80" spans="23:74">
      <c r="W80" t="e">
        <f t="shared" si="41"/>
        <v>#DIV/0!</v>
      </c>
      <c r="X80" t="e">
        <f t="shared" si="29"/>
        <v>#N/A</v>
      </c>
      <c r="Y80" t="e">
        <f t="shared" si="42"/>
        <v>#N/A</v>
      </c>
      <c r="AA80" t="e">
        <f t="shared" si="40"/>
        <v>#DIV/0!</v>
      </c>
      <c r="AB80" t="str">
        <f t="shared" si="27"/>
        <v/>
      </c>
      <c r="AC80">
        <f t="shared" si="28"/>
        <v>6</v>
      </c>
      <c r="AN80">
        <v>12</v>
      </c>
      <c r="AO80" t="e">
        <f t="shared" si="47"/>
        <v>#N/A</v>
      </c>
      <c r="AP80" t="e">
        <f t="shared" si="47"/>
        <v>#N/A</v>
      </c>
      <c r="AQ80" t="e">
        <f t="shared" si="47"/>
        <v>#N/A</v>
      </c>
      <c r="AR80" t="e">
        <f t="shared" si="47"/>
        <v>#N/A</v>
      </c>
      <c r="AS80" t="e">
        <f t="shared" si="47"/>
        <v>#N/A</v>
      </c>
      <c r="AT80" t="e">
        <f t="shared" si="47"/>
        <v>#N/A</v>
      </c>
      <c r="AU80" t="e">
        <f t="shared" si="47"/>
        <v>#N/A</v>
      </c>
      <c r="AV80" t="e">
        <f t="shared" si="47"/>
        <v>#N/A</v>
      </c>
      <c r="AW80" t="e">
        <f t="shared" si="47"/>
        <v>#N/A</v>
      </c>
      <c r="AX80" t="e">
        <f t="shared" si="47"/>
        <v>#N/A</v>
      </c>
      <c r="AY80" t="e">
        <f t="shared" si="47"/>
        <v>#N/A</v>
      </c>
      <c r="AZ80" t="e">
        <f t="shared" si="47"/>
        <v>#N/A</v>
      </c>
      <c r="BA80" t="e">
        <f t="shared" si="47"/>
        <v>#N/A</v>
      </c>
      <c r="BB80" t="e">
        <f t="shared" si="47"/>
        <v>#N/A</v>
      </c>
      <c r="BC80" t="e">
        <f t="shared" si="47"/>
        <v>#N/A</v>
      </c>
      <c r="BD80" t="e">
        <f t="shared" si="47"/>
        <v>#N/A</v>
      </c>
      <c r="BE80" t="e">
        <f t="shared" si="45"/>
        <v>#N/A</v>
      </c>
      <c r="BF80" t="e">
        <f t="shared" si="46"/>
        <v>#N/A</v>
      </c>
      <c r="BG80" t="e">
        <f t="shared" si="46"/>
        <v>#N/A</v>
      </c>
      <c r="BH80" t="e">
        <f t="shared" si="46"/>
        <v>#N/A</v>
      </c>
      <c r="BI80" t="e">
        <f t="shared" si="46"/>
        <v>#N/A</v>
      </c>
      <c r="BJ80" t="e">
        <f t="shared" si="46"/>
        <v>#N/A</v>
      </c>
      <c r="BK80" t="e">
        <f t="shared" si="46"/>
        <v>#N/A</v>
      </c>
      <c r="BL80" t="e">
        <f t="shared" si="46"/>
        <v>#N/A</v>
      </c>
      <c r="BM80" t="e">
        <f t="shared" si="46"/>
        <v>#N/A</v>
      </c>
      <c r="BN80" t="e">
        <f t="shared" si="46"/>
        <v>#N/A</v>
      </c>
      <c r="BO80" t="e">
        <f t="shared" si="46"/>
        <v>#N/A</v>
      </c>
      <c r="BP80" t="e">
        <f t="shared" si="46"/>
        <v>#N/A</v>
      </c>
      <c r="BQ80" t="e">
        <f t="shared" si="46"/>
        <v>#N/A</v>
      </c>
      <c r="BR80" t="e">
        <f t="shared" si="46"/>
        <v>#N/A</v>
      </c>
      <c r="BS80" t="e">
        <f t="shared" si="46"/>
        <v>#N/A</v>
      </c>
      <c r="BT80" t="e">
        <f t="shared" si="46"/>
        <v>#N/A</v>
      </c>
      <c r="BU80" t="e">
        <f t="shared" si="46"/>
        <v>#N/A</v>
      </c>
      <c r="BV80">
        <v>27</v>
      </c>
    </row>
    <row r="81" spans="23:74">
      <c r="W81">
        <f>G4*G20</f>
        <v>0.26650000000000001</v>
      </c>
      <c r="X81">
        <f t="shared" si="29"/>
        <v>0.26650000000000001</v>
      </c>
      <c r="Y81">
        <f>AS20</f>
        <v>0.24863585369129451</v>
      </c>
      <c r="AA81">
        <f t="shared" ref="AA81:AA95" si="48">AB4-G4</f>
        <v>-1.7864146308705503E-2</v>
      </c>
      <c r="AB81">
        <f t="shared" si="27"/>
        <v>-1.7864146308705503E-2</v>
      </c>
      <c r="AC81">
        <f t="shared" si="28"/>
        <v>6</v>
      </c>
      <c r="AN81">
        <v>13</v>
      </c>
      <c r="AO81" t="e">
        <f t="shared" si="47"/>
        <v>#N/A</v>
      </c>
      <c r="AP81" t="e">
        <f t="shared" si="47"/>
        <v>#N/A</v>
      </c>
      <c r="AQ81" t="e">
        <f t="shared" si="47"/>
        <v>#N/A</v>
      </c>
      <c r="AR81" t="e">
        <f t="shared" si="47"/>
        <v>#N/A</v>
      </c>
      <c r="AS81" t="e">
        <f t="shared" si="47"/>
        <v>#N/A</v>
      </c>
      <c r="AT81" t="e">
        <f t="shared" si="47"/>
        <v>#N/A</v>
      </c>
      <c r="AU81" t="e">
        <f t="shared" si="47"/>
        <v>#N/A</v>
      </c>
      <c r="AV81" t="e">
        <f t="shared" si="47"/>
        <v>#N/A</v>
      </c>
      <c r="AW81" t="e">
        <f t="shared" si="47"/>
        <v>#N/A</v>
      </c>
      <c r="AX81" t="e">
        <f t="shared" si="47"/>
        <v>#N/A</v>
      </c>
      <c r="AY81" t="e">
        <f t="shared" si="47"/>
        <v>#N/A</v>
      </c>
      <c r="AZ81" t="e">
        <f t="shared" si="47"/>
        <v>#N/A</v>
      </c>
      <c r="BA81" t="e">
        <f t="shared" si="47"/>
        <v>#N/A</v>
      </c>
      <c r="BB81" t="e">
        <f t="shared" si="47"/>
        <v>#N/A</v>
      </c>
      <c r="BC81" t="e">
        <f t="shared" si="47"/>
        <v>#N/A</v>
      </c>
      <c r="BD81" t="e">
        <f t="shared" si="47"/>
        <v>#N/A</v>
      </c>
      <c r="BE81" t="e">
        <f t="shared" si="45"/>
        <v>#N/A</v>
      </c>
      <c r="BF81" t="e">
        <f t="shared" si="46"/>
        <v>#N/A</v>
      </c>
      <c r="BG81" t="e">
        <f t="shared" si="46"/>
        <v>#N/A</v>
      </c>
      <c r="BH81" t="e">
        <f t="shared" si="46"/>
        <v>#N/A</v>
      </c>
      <c r="BI81" t="e">
        <f t="shared" si="46"/>
        <v>#N/A</v>
      </c>
      <c r="BJ81" t="e">
        <f t="shared" si="46"/>
        <v>#N/A</v>
      </c>
      <c r="BK81" t="e">
        <f t="shared" si="46"/>
        <v>#N/A</v>
      </c>
      <c r="BL81" t="e">
        <f t="shared" si="46"/>
        <v>#N/A</v>
      </c>
      <c r="BM81" t="e">
        <f t="shared" si="46"/>
        <v>#N/A</v>
      </c>
      <c r="BN81" t="e">
        <f t="shared" si="46"/>
        <v>#N/A</v>
      </c>
      <c r="BO81" t="e">
        <f t="shared" si="46"/>
        <v>#N/A</v>
      </c>
      <c r="BP81" t="e">
        <f t="shared" si="46"/>
        <v>#N/A</v>
      </c>
      <c r="BQ81" t="e">
        <f t="shared" si="46"/>
        <v>#N/A</v>
      </c>
      <c r="BR81" t="e">
        <f t="shared" si="46"/>
        <v>#N/A</v>
      </c>
      <c r="BS81" t="e">
        <f t="shared" si="46"/>
        <v>#N/A</v>
      </c>
      <c r="BT81" t="e">
        <f t="shared" si="46"/>
        <v>#N/A</v>
      </c>
      <c r="BU81" t="e">
        <f t="shared" si="46"/>
        <v>#N/A</v>
      </c>
      <c r="BV81">
        <v>28</v>
      </c>
    </row>
    <row r="82" spans="23:74">
      <c r="W82">
        <f t="shared" ref="W82:W95" si="49">G5*G21</f>
        <v>0.34333333333333332</v>
      </c>
      <c r="X82">
        <f t="shared" si="29"/>
        <v>0.34333333333333332</v>
      </c>
      <c r="Y82">
        <f t="shared" ref="Y82:Y95" si="50">AS21</f>
        <v>0.3583034015649138</v>
      </c>
      <c r="AA82">
        <f t="shared" si="48"/>
        <v>1.497006823158048E-2</v>
      </c>
      <c r="AB82">
        <f t="shared" si="27"/>
        <v>1.497006823158048E-2</v>
      </c>
      <c r="AC82">
        <f t="shared" si="28"/>
        <v>6</v>
      </c>
      <c r="AN82">
        <v>14</v>
      </c>
      <c r="AO82" t="e">
        <f t="shared" si="47"/>
        <v>#N/A</v>
      </c>
      <c r="AP82" t="e">
        <f t="shared" si="47"/>
        <v>#N/A</v>
      </c>
      <c r="AQ82" t="e">
        <f t="shared" si="47"/>
        <v>#N/A</v>
      </c>
      <c r="AR82" t="e">
        <f t="shared" si="47"/>
        <v>#N/A</v>
      </c>
      <c r="AS82" t="e">
        <f t="shared" si="47"/>
        <v>#N/A</v>
      </c>
      <c r="AT82" t="e">
        <f t="shared" si="47"/>
        <v>#N/A</v>
      </c>
      <c r="AU82" t="e">
        <f t="shared" si="47"/>
        <v>#N/A</v>
      </c>
      <c r="AV82" t="e">
        <f t="shared" si="47"/>
        <v>#N/A</v>
      </c>
      <c r="AW82" t="e">
        <f t="shared" si="47"/>
        <v>#N/A</v>
      </c>
      <c r="AX82" t="e">
        <f t="shared" si="47"/>
        <v>#N/A</v>
      </c>
      <c r="AY82" t="e">
        <f t="shared" si="47"/>
        <v>#N/A</v>
      </c>
      <c r="AZ82" t="e">
        <f t="shared" si="47"/>
        <v>#N/A</v>
      </c>
      <c r="BA82" t="e">
        <f t="shared" si="47"/>
        <v>#N/A</v>
      </c>
      <c r="BB82" t="e">
        <f t="shared" si="47"/>
        <v>#N/A</v>
      </c>
      <c r="BC82" t="e">
        <f t="shared" si="47"/>
        <v>#N/A</v>
      </c>
      <c r="BD82" t="e">
        <f t="shared" si="47"/>
        <v>#N/A</v>
      </c>
      <c r="BE82" t="e">
        <f t="shared" si="45"/>
        <v>#N/A</v>
      </c>
      <c r="BF82" t="e">
        <f t="shared" si="46"/>
        <v>#N/A</v>
      </c>
      <c r="BG82" t="e">
        <f t="shared" si="46"/>
        <v>#N/A</v>
      </c>
      <c r="BH82" t="e">
        <f t="shared" si="46"/>
        <v>#N/A</v>
      </c>
      <c r="BI82" t="e">
        <f t="shared" si="46"/>
        <v>#N/A</v>
      </c>
      <c r="BJ82" t="e">
        <f t="shared" si="46"/>
        <v>#N/A</v>
      </c>
      <c r="BK82" t="e">
        <f t="shared" si="46"/>
        <v>#N/A</v>
      </c>
      <c r="BL82" t="e">
        <f t="shared" si="46"/>
        <v>#N/A</v>
      </c>
      <c r="BM82" t="e">
        <f t="shared" si="46"/>
        <v>#N/A</v>
      </c>
      <c r="BN82" t="e">
        <f t="shared" si="46"/>
        <v>#N/A</v>
      </c>
      <c r="BO82" t="e">
        <f t="shared" si="46"/>
        <v>#N/A</v>
      </c>
      <c r="BP82" t="e">
        <f t="shared" si="46"/>
        <v>#N/A</v>
      </c>
      <c r="BQ82" t="e">
        <f t="shared" si="46"/>
        <v>#N/A</v>
      </c>
      <c r="BR82" t="e">
        <f t="shared" si="46"/>
        <v>#N/A</v>
      </c>
      <c r="BS82" t="e">
        <f t="shared" si="46"/>
        <v>#N/A</v>
      </c>
      <c r="BT82" t="e">
        <f t="shared" si="46"/>
        <v>#N/A</v>
      </c>
      <c r="BU82" t="e">
        <f t="shared" si="46"/>
        <v>#N/A</v>
      </c>
      <c r="BV82">
        <v>29</v>
      </c>
    </row>
    <row r="83" spans="23:74">
      <c r="W83">
        <f t="shared" si="49"/>
        <v>0.47223333333333328</v>
      </c>
      <c r="X83">
        <f t="shared" si="29"/>
        <v>0.47223333333333328</v>
      </c>
      <c r="Y83">
        <f t="shared" si="50"/>
        <v>0.47010307100546173</v>
      </c>
      <c r="AA83">
        <f t="shared" si="48"/>
        <v>-2.1302623278715571E-3</v>
      </c>
      <c r="AB83">
        <f t="shared" si="27"/>
        <v>-2.1302623278715571E-3</v>
      </c>
      <c r="AC83">
        <f t="shared" si="28"/>
        <v>6</v>
      </c>
      <c r="AN83">
        <v>15</v>
      </c>
      <c r="AO83" t="e">
        <f t="shared" si="47"/>
        <v>#N/A</v>
      </c>
      <c r="AP83" t="e">
        <f t="shared" si="47"/>
        <v>#N/A</v>
      </c>
      <c r="AQ83" t="e">
        <f t="shared" si="47"/>
        <v>#N/A</v>
      </c>
      <c r="AR83" t="e">
        <f t="shared" si="47"/>
        <v>#N/A</v>
      </c>
      <c r="AS83" t="e">
        <f t="shared" si="47"/>
        <v>#N/A</v>
      </c>
      <c r="AT83" t="e">
        <f t="shared" si="47"/>
        <v>#N/A</v>
      </c>
      <c r="AU83" t="e">
        <f t="shared" si="47"/>
        <v>#N/A</v>
      </c>
      <c r="AV83" t="e">
        <f t="shared" si="47"/>
        <v>#N/A</v>
      </c>
      <c r="AW83" t="e">
        <f t="shared" si="47"/>
        <v>#N/A</v>
      </c>
      <c r="AX83" t="e">
        <f t="shared" si="47"/>
        <v>#N/A</v>
      </c>
      <c r="AY83" t="e">
        <f t="shared" si="47"/>
        <v>#N/A</v>
      </c>
      <c r="AZ83" t="e">
        <f t="shared" si="47"/>
        <v>#N/A</v>
      </c>
      <c r="BA83" t="e">
        <f t="shared" si="47"/>
        <v>#N/A</v>
      </c>
      <c r="BB83" t="e">
        <f t="shared" si="47"/>
        <v>#N/A</v>
      </c>
      <c r="BC83" t="e">
        <f t="shared" si="47"/>
        <v>#N/A</v>
      </c>
      <c r="BD83" t="e">
        <f t="shared" si="47"/>
        <v>#N/A</v>
      </c>
      <c r="BE83" t="e">
        <f t="shared" si="45"/>
        <v>#N/A</v>
      </c>
      <c r="BF83" t="e">
        <f t="shared" si="46"/>
        <v>#N/A</v>
      </c>
      <c r="BG83" t="e">
        <f t="shared" si="46"/>
        <v>#N/A</v>
      </c>
      <c r="BH83" t="e">
        <f t="shared" si="46"/>
        <v>#N/A</v>
      </c>
      <c r="BI83" t="e">
        <f t="shared" si="46"/>
        <v>#N/A</v>
      </c>
      <c r="BJ83" t="e">
        <f t="shared" si="46"/>
        <v>#N/A</v>
      </c>
      <c r="BK83" t="e">
        <f t="shared" si="46"/>
        <v>#N/A</v>
      </c>
      <c r="BL83" t="e">
        <f t="shared" si="46"/>
        <v>#N/A</v>
      </c>
      <c r="BM83" t="e">
        <f t="shared" si="46"/>
        <v>#N/A</v>
      </c>
      <c r="BN83" t="e">
        <f t="shared" si="46"/>
        <v>#N/A</v>
      </c>
      <c r="BO83" t="e">
        <f t="shared" si="46"/>
        <v>#N/A</v>
      </c>
      <c r="BP83" t="e">
        <f t="shared" si="46"/>
        <v>#N/A</v>
      </c>
      <c r="BQ83" t="e">
        <f t="shared" si="46"/>
        <v>#N/A</v>
      </c>
      <c r="BR83" t="e">
        <f t="shared" si="46"/>
        <v>#N/A</v>
      </c>
      <c r="BS83" t="e">
        <f t="shared" si="46"/>
        <v>#N/A</v>
      </c>
      <c r="BT83" t="e">
        <f t="shared" si="46"/>
        <v>#N/A</v>
      </c>
      <c r="BU83" t="e">
        <f t="shared" si="46"/>
        <v>#N/A</v>
      </c>
      <c r="BV83">
        <v>30</v>
      </c>
    </row>
    <row r="84" spans="23:74">
      <c r="W84">
        <f t="shared" si="49"/>
        <v>0.54183333333333339</v>
      </c>
      <c r="X84">
        <f t="shared" si="29"/>
        <v>0.54183333333333339</v>
      </c>
      <c r="Y84">
        <f t="shared" si="50"/>
        <v>0.58865447660105541</v>
      </c>
      <c r="AA84">
        <f t="shared" si="48"/>
        <v>4.6821143267722021E-2</v>
      </c>
      <c r="AB84">
        <f t="shared" si="27"/>
        <v>4.6821143267722021E-2</v>
      </c>
      <c r="AC84">
        <f t="shared" si="28"/>
        <v>6</v>
      </c>
    </row>
    <row r="85" spans="23:74">
      <c r="W85">
        <f t="shared" si="49"/>
        <v>0.5510166666666666</v>
      </c>
      <c r="X85">
        <f t="shared" si="29"/>
        <v>0.5510166666666666</v>
      </c>
      <c r="Y85">
        <f t="shared" si="50"/>
        <v>0.63722597505478074</v>
      </c>
      <c r="AA85">
        <f t="shared" si="48"/>
        <v>8.6209308388114136E-2</v>
      </c>
      <c r="AB85">
        <f t="shared" si="27"/>
        <v>8.6209308388114136E-2</v>
      </c>
      <c r="AC85">
        <f t="shared" si="28"/>
        <v>6</v>
      </c>
    </row>
    <row r="86" spans="23:74">
      <c r="W86">
        <f t="shared" si="49"/>
        <v>0.69786666666666664</v>
      </c>
      <c r="X86">
        <f t="shared" si="29"/>
        <v>0.69786666666666664</v>
      </c>
      <c r="Y86">
        <f t="shared" si="50"/>
        <v>0.65524808165553039</v>
      </c>
      <c r="AA86">
        <f t="shared" si="48"/>
        <v>-4.2618585011136245E-2</v>
      </c>
      <c r="AB86">
        <f t="shared" ref="AB86:AB149" si="51">IFERROR(AA86,"")</f>
        <v>-4.2618585011136245E-2</v>
      </c>
      <c r="AC86">
        <f t="shared" si="28"/>
        <v>6</v>
      </c>
    </row>
    <row r="87" spans="23:74">
      <c r="W87">
        <f t="shared" si="49"/>
        <v>0.7019333333333333</v>
      </c>
      <c r="X87">
        <f t="shared" si="29"/>
        <v>0.7019333333333333</v>
      </c>
      <c r="Y87">
        <f t="shared" si="50"/>
        <v>0.66148414137756062</v>
      </c>
      <c r="AA87">
        <f t="shared" si="48"/>
        <v>-4.0449191955772679E-2</v>
      </c>
      <c r="AB87">
        <f t="shared" si="51"/>
        <v>-4.0449191955772679E-2</v>
      </c>
      <c r="AC87">
        <f t="shared" ref="AC87:AC150" si="52">AC86</f>
        <v>6</v>
      </c>
    </row>
    <row r="88" spans="23:74">
      <c r="W88">
        <f t="shared" si="49"/>
        <v>0.68226666666666669</v>
      </c>
      <c r="X88">
        <f t="shared" si="29"/>
        <v>0.68226666666666669</v>
      </c>
      <c r="Y88">
        <f t="shared" si="50"/>
        <v>0.66464689595347326</v>
      </c>
      <c r="AA88">
        <f t="shared" si="48"/>
        <v>-1.7619770713193428E-2</v>
      </c>
      <c r="AB88">
        <f t="shared" si="51"/>
        <v>-1.7619770713193428E-2</v>
      </c>
      <c r="AC88">
        <f t="shared" si="52"/>
        <v>6</v>
      </c>
    </row>
    <row r="89" spans="23:74">
      <c r="W89" t="e">
        <f t="shared" si="49"/>
        <v>#DIV/0!</v>
      </c>
      <c r="X89" t="e">
        <f t="shared" ref="X89:X152" si="53">IFERROR(W89, NA())</f>
        <v>#N/A</v>
      </c>
      <c r="Y89" t="e">
        <f t="shared" si="50"/>
        <v>#N/A</v>
      </c>
      <c r="AA89" t="e">
        <f t="shared" si="48"/>
        <v>#DIV/0!</v>
      </c>
      <c r="AB89" t="str">
        <f t="shared" si="51"/>
        <v/>
      </c>
      <c r="AC89">
        <f t="shared" si="52"/>
        <v>6</v>
      </c>
    </row>
    <row r="90" spans="23:74">
      <c r="W90" t="e">
        <f t="shared" si="49"/>
        <v>#DIV/0!</v>
      </c>
      <c r="X90" t="e">
        <f t="shared" si="53"/>
        <v>#N/A</v>
      </c>
      <c r="Y90" t="e">
        <f t="shared" si="50"/>
        <v>#N/A</v>
      </c>
      <c r="AA90" t="e">
        <f t="shared" si="48"/>
        <v>#DIV/0!</v>
      </c>
      <c r="AB90" t="str">
        <f t="shared" si="51"/>
        <v/>
      </c>
      <c r="AC90">
        <f t="shared" si="52"/>
        <v>6</v>
      </c>
    </row>
    <row r="91" spans="23:74">
      <c r="W91" t="e">
        <f t="shared" si="49"/>
        <v>#DIV/0!</v>
      </c>
      <c r="X91" t="e">
        <f t="shared" si="53"/>
        <v>#N/A</v>
      </c>
      <c r="Y91" t="e">
        <f t="shared" si="50"/>
        <v>#N/A</v>
      </c>
      <c r="AA91" t="e">
        <f t="shared" si="48"/>
        <v>#DIV/0!</v>
      </c>
      <c r="AB91" t="str">
        <f t="shared" si="51"/>
        <v/>
      </c>
      <c r="AC91">
        <f t="shared" si="52"/>
        <v>6</v>
      </c>
    </row>
    <row r="92" spans="23:74">
      <c r="W92" t="e">
        <f t="shared" si="49"/>
        <v>#DIV/0!</v>
      </c>
      <c r="X92" t="e">
        <f t="shared" si="53"/>
        <v>#N/A</v>
      </c>
      <c r="Y92" t="e">
        <f t="shared" si="50"/>
        <v>#N/A</v>
      </c>
      <c r="AA92" t="e">
        <f t="shared" si="48"/>
        <v>#DIV/0!</v>
      </c>
      <c r="AB92" t="str">
        <f t="shared" si="51"/>
        <v/>
      </c>
      <c r="AC92">
        <f t="shared" si="52"/>
        <v>6</v>
      </c>
    </row>
    <row r="93" spans="23:74">
      <c r="W93" t="e">
        <f t="shared" si="49"/>
        <v>#DIV/0!</v>
      </c>
      <c r="X93" t="e">
        <f t="shared" si="53"/>
        <v>#N/A</v>
      </c>
      <c r="Y93" t="e">
        <f t="shared" si="50"/>
        <v>#N/A</v>
      </c>
      <c r="AA93" t="e">
        <f t="shared" si="48"/>
        <v>#DIV/0!</v>
      </c>
      <c r="AB93" t="str">
        <f t="shared" si="51"/>
        <v/>
      </c>
      <c r="AC93">
        <f t="shared" si="52"/>
        <v>6</v>
      </c>
    </row>
    <row r="94" spans="23:74">
      <c r="W94" t="e">
        <f t="shared" si="49"/>
        <v>#DIV/0!</v>
      </c>
      <c r="X94" t="e">
        <f t="shared" si="53"/>
        <v>#N/A</v>
      </c>
      <c r="Y94" t="e">
        <f t="shared" si="50"/>
        <v>#N/A</v>
      </c>
      <c r="AA94" t="e">
        <f t="shared" si="48"/>
        <v>#DIV/0!</v>
      </c>
      <c r="AB94" t="str">
        <f t="shared" si="51"/>
        <v/>
      </c>
      <c r="AC94">
        <f t="shared" si="52"/>
        <v>6</v>
      </c>
    </row>
    <row r="95" spans="23:74">
      <c r="W95" t="e">
        <f t="shared" si="49"/>
        <v>#DIV/0!</v>
      </c>
      <c r="X95" t="e">
        <f t="shared" si="53"/>
        <v>#N/A</v>
      </c>
      <c r="Y95" t="e">
        <f t="shared" si="50"/>
        <v>#N/A</v>
      </c>
      <c r="AA95" t="e">
        <f t="shared" si="48"/>
        <v>#DIV/0!</v>
      </c>
      <c r="AB95" t="str">
        <f t="shared" si="51"/>
        <v/>
      </c>
      <c r="AC95">
        <f t="shared" si="52"/>
        <v>6</v>
      </c>
    </row>
    <row r="96" spans="23:74">
      <c r="W96" t="e">
        <f>H4*H20</f>
        <v>#DIV/0!</v>
      </c>
      <c r="X96" t="e">
        <f t="shared" si="53"/>
        <v>#N/A</v>
      </c>
      <c r="Y96" t="e">
        <f>AT20</f>
        <v>#N/A</v>
      </c>
      <c r="AA96" t="e">
        <f t="shared" ref="AA96:AA110" si="54">AC4-H4</f>
        <v>#DIV/0!</v>
      </c>
      <c r="AB96" t="str">
        <f t="shared" si="51"/>
        <v/>
      </c>
      <c r="AC96">
        <f t="shared" si="52"/>
        <v>6</v>
      </c>
    </row>
    <row r="97" spans="23:29">
      <c r="W97" t="e">
        <f t="shared" ref="W97:W110" si="55">H5*H21</f>
        <v>#DIV/0!</v>
      </c>
      <c r="X97" t="e">
        <f t="shared" si="53"/>
        <v>#N/A</v>
      </c>
      <c r="Y97" t="e">
        <f t="shared" ref="Y97:Y110" si="56">AT21</f>
        <v>#N/A</v>
      </c>
      <c r="AA97" t="e">
        <f t="shared" si="54"/>
        <v>#DIV/0!</v>
      </c>
      <c r="AB97" t="str">
        <f t="shared" si="51"/>
        <v/>
      </c>
      <c r="AC97">
        <f t="shared" si="52"/>
        <v>6</v>
      </c>
    </row>
    <row r="98" spans="23:29">
      <c r="W98" t="e">
        <f t="shared" si="55"/>
        <v>#DIV/0!</v>
      </c>
      <c r="X98" t="e">
        <f t="shared" si="53"/>
        <v>#N/A</v>
      </c>
      <c r="Y98" t="e">
        <f t="shared" si="56"/>
        <v>#N/A</v>
      </c>
      <c r="AA98" t="e">
        <f t="shared" si="54"/>
        <v>#DIV/0!</v>
      </c>
      <c r="AB98" t="str">
        <f t="shared" si="51"/>
        <v/>
      </c>
      <c r="AC98">
        <f t="shared" si="52"/>
        <v>6</v>
      </c>
    </row>
    <row r="99" spans="23:29">
      <c r="W99" t="e">
        <f t="shared" si="55"/>
        <v>#DIV/0!</v>
      </c>
      <c r="X99" t="e">
        <f t="shared" si="53"/>
        <v>#N/A</v>
      </c>
      <c r="Y99" t="e">
        <f t="shared" si="56"/>
        <v>#N/A</v>
      </c>
      <c r="AA99" t="e">
        <f t="shared" si="54"/>
        <v>#DIV/0!</v>
      </c>
      <c r="AB99" t="str">
        <f t="shared" si="51"/>
        <v/>
      </c>
      <c r="AC99">
        <f t="shared" si="52"/>
        <v>6</v>
      </c>
    </row>
    <row r="100" spans="23:29">
      <c r="W100" t="e">
        <f t="shared" si="55"/>
        <v>#DIV/0!</v>
      </c>
      <c r="X100" t="e">
        <f t="shared" si="53"/>
        <v>#N/A</v>
      </c>
      <c r="Y100" t="e">
        <f t="shared" si="56"/>
        <v>#N/A</v>
      </c>
      <c r="AA100" t="e">
        <f t="shared" si="54"/>
        <v>#DIV/0!</v>
      </c>
      <c r="AB100" t="str">
        <f t="shared" si="51"/>
        <v/>
      </c>
      <c r="AC100">
        <f t="shared" si="52"/>
        <v>6</v>
      </c>
    </row>
    <row r="101" spans="23:29">
      <c r="W101" t="e">
        <f t="shared" si="55"/>
        <v>#DIV/0!</v>
      </c>
      <c r="X101" t="e">
        <f t="shared" si="53"/>
        <v>#N/A</v>
      </c>
      <c r="Y101" t="e">
        <f t="shared" si="56"/>
        <v>#N/A</v>
      </c>
      <c r="AA101" t="e">
        <f t="shared" si="54"/>
        <v>#DIV/0!</v>
      </c>
      <c r="AB101" t="str">
        <f t="shared" si="51"/>
        <v/>
      </c>
      <c r="AC101">
        <f t="shared" si="52"/>
        <v>6</v>
      </c>
    </row>
    <row r="102" spans="23:29">
      <c r="W102" t="e">
        <f t="shared" si="55"/>
        <v>#DIV/0!</v>
      </c>
      <c r="X102" t="e">
        <f t="shared" si="53"/>
        <v>#N/A</v>
      </c>
      <c r="Y102" t="e">
        <f t="shared" si="56"/>
        <v>#N/A</v>
      </c>
      <c r="AA102" t="e">
        <f t="shared" si="54"/>
        <v>#DIV/0!</v>
      </c>
      <c r="AB102" t="str">
        <f t="shared" si="51"/>
        <v/>
      </c>
      <c r="AC102">
        <f t="shared" si="52"/>
        <v>6</v>
      </c>
    </row>
    <row r="103" spans="23:29">
      <c r="W103" t="e">
        <f t="shared" si="55"/>
        <v>#DIV/0!</v>
      </c>
      <c r="X103" t="e">
        <f t="shared" si="53"/>
        <v>#N/A</v>
      </c>
      <c r="Y103" t="e">
        <f t="shared" si="56"/>
        <v>#N/A</v>
      </c>
      <c r="AA103" t="e">
        <f t="shared" si="54"/>
        <v>#DIV/0!</v>
      </c>
      <c r="AB103" t="str">
        <f t="shared" si="51"/>
        <v/>
      </c>
      <c r="AC103">
        <f t="shared" si="52"/>
        <v>6</v>
      </c>
    </row>
    <row r="104" spans="23:29">
      <c r="W104" t="e">
        <f t="shared" si="55"/>
        <v>#DIV/0!</v>
      </c>
      <c r="X104" t="e">
        <f t="shared" si="53"/>
        <v>#N/A</v>
      </c>
      <c r="Y104" t="e">
        <f t="shared" si="56"/>
        <v>#N/A</v>
      </c>
      <c r="AA104" t="e">
        <f t="shared" si="54"/>
        <v>#DIV/0!</v>
      </c>
      <c r="AB104" t="str">
        <f t="shared" si="51"/>
        <v/>
      </c>
      <c r="AC104">
        <f t="shared" si="52"/>
        <v>6</v>
      </c>
    </row>
    <row r="105" spans="23:29">
      <c r="W105" t="e">
        <f t="shared" si="55"/>
        <v>#DIV/0!</v>
      </c>
      <c r="X105" t="e">
        <f t="shared" si="53"/>
        <v>#N/A</v>
      </c>
      <c r="Y105" t="e">
        <f t="shared" si="56"/>
        <v>#N/A</v>
      </c>
      <c r="AA105" t="e">
        <f t="shared" si="54"/>
        <v>#DIV/0!</v>
      </c>
      <c r="AB105" t="str">
        <f t="shared" si="51"/>
        <v/>
      </c>
      <c r="AC105">
        <f t="shared" si="52"/>
        <v>6</v>
      </c>
    </row>
    <row r="106" spans="23:29">
      <c r="W106" t="e">
        <f t="shared" si="55"/>
        <v>#DIV/0!</v>
      </c>
      <c r="X106" t="e">
        <f t="shared" si="53"/>
        <v>#N/A</v>
      </c>
      <c r="Y106" t="e">
        <f t="shared" si="56"/>
        <v>#N/A</v>
      </c>
      <c r="AA106" t="e">
        <f t="shared" si="54"/>
        <v>#DIV/0!</v>
      </c>
      <c r="AB106" t="str">
        <f t="shared" si="51"/>
        <v/>
      </c>
      <c r="AC106">
        <f t="shared" si="52"/>
        <v>6</v>
      </c>
    </row>
    <row r="107" spans="23:29">
      <c r="W107" t="e">
        <f t="shared" si="55"/>
        <v>#DIV/0!</v>
      </c>
      <c r="X107" t="e">
        <f t="shared" si="53"/>
        <v>#N/A</v>
      </c>
      <c r="Y107" t="e">
        <f t="shared" si="56"/>
        <v>#N/A</v>
      </c>
      <c r="AA107" t="e">
        <f t="shared" si="54"/>
        <v>#DIV/0!</v>
      </c>
      <c r="AB107" t="str">
        <f t="shared" si="51"/>
        <v/>
      </c>
      <c r="AC107">
        <f t="shared" si="52"/>
        <v>6</v>
      </c>
    </row>
    <row r="108" spans="23:29">
      <c r="W108" t="e">
        <f t="shared" si="55"/>
        <v>#DIV/0!</v>
      </c>
      <c r="X108" t="e">
        <f t="shared" si="53"/>
        <v>#N/A</v>
      </c>
      <c r="Y108" t="e">
        <f t="shared" si="56"/>
        <v>#N/A</v>
      </c>
      <c r="AA108" t="e">
        <f t="shared" si="54"/>
        <v>#DIV/0!</v>
      </c>
      <c r="AB108" t="str">
        <f t="shared" si="51"/>
        <v/>
      </c>
      <c r="AC108">
        <f t="shared" si="52"/>
        <v>6</v>
      </c>
    </row>
    <row r="109" spans="23:29">
      <c r="W109" t="e">
        <f t="shared" si="55"/>
        <v>#DIV/0!</v>
      </c>
      <c r="X109" t="e">
        <f t="shared" si="53"/>
        <v>#N/A</v>
      </c>
      <c r="Y109" t="e">
        <f t="shared" si="56"/>
        <v>#N/A</v>
      </c>
      <c r="AA109" t="e">
        <f t="shared" si="54"/>
        <v>#DIV/0!</v>
      </c>
      <c r="AB109" t="str">
        <f t="shared" si="51"/>
        <v/>
      </c>
      <c r="AC109">
        <f t="shared" si="52"/>
        <v>6</v>
      </c>
    </row>
    <row r="110" spans="23:29">
      <c r="W110" t="e">
        <f t="shared" si="55"/>
        <v>#DIV/0!</v>
      </c>
      <c r="X110" t="e">
        <f t="shared" si="53"/>
        <v>#N/A</v>
      </c>
      <c r="Y110" t="e">
        <f t="shared" si="56"/>
        <v>#N/A</v>
      </c>
      <c r="AA110" t="e">
        <f t="shared" si="54"/>
        <v>#DIV/0!</v>
      </c>
      <c r="AB110" t="str">
        <f t="shared" si="51"/>
        <v/>
      </c>
      <c r="AC110">
        <f t="shared" si="52"/>
        <v>6</v>
      </c>
    </row>
    <row r="111" spans="23:29">
      <c r="W111" t="e">
        <f>I4*I20</f>
        <v>#DIV/0!</v>
      </c>
      <c r="X111" t="e">
        <f t="shared" si="53"/>
        <v>#N/A</v>
      </c>
      <c r="Y111" t="e">
        <f>AU20</f>
        <v>#N/A</v>
      </c>
      <c r="AA111" t="e">
        <f t="shared" ref="AA111:AA125" si="57">AD4-I4</f>
        <v>#DIV/0!</v>
      </c>
      <c r="AB111" t="str">
        <f t="shared" si="51"/>
        <v/>
      </c>
      <c r="AC111">
        <f t="shared" si="52"/>
        <v>6</v>
      </c>
    </row>
    <row r="112" spans="23:29">
      <c r="W112" t="e">
        <f t="shared" ref="W112:W125" si="58">I5*I21</f>
        <v>#DIV/0!</v>
      </c>
      <c r="X112" t="e">
        <f t="shared" si="53"/>
        <v>#N/A</v>
      </c>
      <c r="Y112" t="e">
        <f t="shared" ref="Y112:Y125" si="59">AU21</f>
        <v>#N/A</v>
      </c>
      <c r="AA112" t="e">
        <f t="shared" si="57"/>
        <v>#DIV/0!</v>
      </c>
      <c r="AB112" t="str">
        <f t="shared" si="51"/>
        <v/>
      </c>
      <c r="AC112">
        <f t="shared" si="52"/>
        <v>6</v>
      </c>
    </row>
    <row r="113" spans="23:29">
      <c r="W113" t="e">
        <f t="shared" si="58"/>
        <v>#DIV/0!</v>
      </c>
      <c r="X113" t="e">
        <f t="shared" si="53"/>
        <v>#N/A</v>
      </c>
      <c r="Y113" t="e">
        <f t="shared" si="59"/>
        <v>#N/A</v>
      </c>
      <c r="AA113" t="e">
        <f t="shared" si="57"/>
        <v>#DIV/0!</v>
      </c>
      <c r="AB113" t="str">
        <f t="shared" si="51"/>
        <v/>
      </c>
      <c r="AC113">
        <f t="shared" si="52"/>
        <v>6</v>
      </c>
    </row>
    <row r="114" spans="23:29">
      <c r="W114" t="e">
        <f t="shared" si="58"/>
        <v>#DIV/0!</v>
      </c>
      <c r="X114" t="e">
        <f t="shared" si="53"/>
        <v>#N/A</v>
      </c>
      <c r="Y114" t="e">
        <f t="shared" si="59"/>
        <v>#N/A</v>
      </c>
      <c r="AA114" t="e">
        <f t="shared" si="57"/>
        <v>#DIV/0!</v>
      </c>
      <c r="AB114" t="str">
        <f t="shared" si="51"/>
        <v/>
      </c>
      <c r="AC114">
        <f t="shared" si="52"/>
        <v>6</v>
      </c>
    </row>
    <row r="115" spans="23:29">
      <c r="W115" t="e">
        <f t="shared" si="58"/>
        <v>#DIV/0!</v>
      </c>
      <c r="X115" t="e">
        <f t="shared" si="53"/>
        <v>#N/A</v>
      </c>
      <c r="Y115" t="e">
        <f t="shared" si="59"/>
        <v>#N/A</v>
      </c>
      <c r="AA115" t="e">
        <f t="shared" si="57"/>
        <v>#DIV/0!</v>
      </c>
      <c r="AB115" t="str">
        <f t="shared" si="51"/>
        <v/>
      </c>
      <c r="AC115">
        <f t="shared" si="52"/>
        <v>6</v>
      </c>
    </row>
    <row r="116" spans="23:29">
      <c r="W116" t="e">
        <f t="shared" si="58"/>
        <v>#DIV/0!</v>
      </c>
      <c r="X116" t="e">
        <f t="shared" si="53"/>
        <v>#N/A</v>
      </c>
      <c r="Y116" t="e">
        <f t="shared" si="59"/>
        <v>#N/A</v>
      </c>
      <c r="AA116" t="e">
        <f t="shared" si="57"/>
        <v>#DIV/0!</v>
      </c>
      <c r="AB116" t="str">
        <f t="shared" si="51"/>
        <v/>
      </c>
      <c r="AC116">
        <f t="shared" si="52"/>
        <v>6</v>
      </c>
    </row>
    <row r="117" spans="23:29">
      <c r="W117" t="e">
        <f t="shared" si="58"/>
        <v>#DIV/0!</v>
      </c>
      <c r="X117" t="e">
        <f t="shared" si="53"/>
        <v>#N/A</v>
      </c>
      <c r="Y117" t="e">
        <f t="shared" si="59"/>
        <v>#N/A</v>
      </c>
      <c r="AA117" t="e">
        <f t="shared" si="57"/>
        <v>#DIV/0!</v>
      </c>
      <c r="AB117" t="str">
        <f t="shared" si="51"/>
        <v/>
      </c>
      <c r="AC117">
        <f t="shared" si="52"/>
        <v>6</v>
      </c>
    </row>
    <row r="118" spans="23:29">
      <c r="W118" t="e">
        <f t="shared" si="58"/>
        <v>#DIV/0!</v>
      </c>
      <c r="X118" t="e">
        <f t="shared" si="53"/>
        <v>#N/A</v>
      </c>
      <c r="Y118" t="e">
        <f t="shared" si="59"/>
        <v>#N/A</v>
      </c>
      <c r="AA118" t="e">
        <f t="shared" si="57"/>
        <v>#DIV/0!</v>
      </c>
      <c r="AB118" t="str">
        <f t="shared" si="51"/>
        <v/>
      </c>
      <c r="AC118">
        <f t="shared" si="52"/>
        <v>6</v>
      </c>
    </row>
    <row r="119" spans="23:29">
      <c r="W119" t="e">
        <f t="shared" si="58"/>
        <v>#DIV/0!</v>
      </c>
      <c r="X119" t="e">
        <f t="shared" si="53"/>
        <v>#N/A</v>
      </c>
      <c r="Y119" t="e">
        <f t="shared" si="59"/>
        <v>#N/A</v>
      </c>
      <c r="AA119" t="e">
        <f t="shared" si="57"/>
        <v>#DIV/0!</v>
      </c>
      <c r="AB119" t="str">
        <f t="shared" si="51"/>
        <v/>
      </c>
      <c r="AC119">
        <f t="shared" si="52"/>
        <v>6</v>
      </c>
    </row>
    <row r="120" spans="23:29">
      <c r="W120" t="e">
        <f t="shared" si="58"/>
        <v>#DIV/0!</v>
      </c>
      <c r="X120" t="e">
        <f t="shared" si="53"/>
        <v>#N/A</v>
      </c>
      <c r="Y120" t="e">
        <f t="shared" si="59"/>
        <v>#N/A</v>
      </c>
      <c r="AA120" t="e">
        <f t="shared" si="57"/>
        <v>#DIV/0!</v>
      </c>
      <c r="AB120" t="str">
        <f t="shared" si="51"/>
        <v/>
      </c>
      <c r="AC120">
        <f t="shared" si="52"/>
        <v>6</v>
      </c>
    </row>
    <row r="121" spans="23:29">
      <c r="W121" t="e">
        <f t="shared" si="58"/>
        <v>#DIV/0!</v>
      </c>
      <c r="X121" t="e">
        <f t="shared" si="53"/>
        <v>#N/A</v>
      </c>
      <c r="Y121" t="e">
        <f t="shared" si="59"/>
        <v>#N/A</v>
      </c>
      <c r="AA121" t="e">
        <f t="shared" si="57"/>
        <v>#DIV/0!</v>
      </c>
      <c r="AB121" t="str">
        <f t="shared" si="51"/>
        <v/>
      </c>
      <c r="AC121">
        <f t="shared" si="52"/>
        <v>6</v>
      </c>
    </row>
    <row r="122" spans="23:29">
      <c r="W122" t="e">
        <f t="shared" si="58"/>
        <v>#DIV/0!</v>
      </c>
      <c r="X122" t="e">
        <f t="shared" si="53"/>
        <v>#N/A</v>
      </c>
      <c r="Y122" t="e">
        <f t="shared" si="59"/>
        <v>#N/A</v>
      </c>
      <c r="AA122" t="e">
        <f t="shared" si="57"/>
        <v>#DIV/0!</v>
      </c>
      <c r="AB122" t="str">
        <f t="shared" si="51"/>
        <v/>
      </c>
      <c r="AC122">
        <f t="shared" si="52"/>
        <v>6</v>
      </c>
    </row>
    <row r="123" spans="23:29">
      <c r="W123" t="e">
        <f t="shared" si="58"/>
        <v>#DIV/0!</v>
      </c>
      <c r="X123" t="e">
        <f t="shared" si="53"/>
        <v>#N/A</v>
      </c>
      <c r="Y123" t="e">
        <f t="shared" si="59"/>
        <v>#N/A</v>
      </c>
      <c r="AA123" t="e">
        <f t="shared" si="57"/>
        <v>#DIV/0!</v>
      </c>
      <c r="AB123" t="str">
        <f t="shared" si="51"/>
        <v/>
      </c>
      <c r="AC123">
        <f t="shared" si="52"/>
        <v>6</v>
      </c>
    </row>
    <row r="124" spans="23:29">
      <c r="W124" t="e">
        <f t="shared" si="58"/>
        <v>#DIV/0!</v>
      </c>
      <c r="X124" t="e">
        <f t="shared" si="53"/>
        <v>#N/A</v>
      </c>
      <c r="Y124" t="e">
        <f t="shared" si="59"/>
        <v>#N/A</v>
      </c>
      <c r="AA124" t="e">
        <f t="shared" si="57"/>
        <v>#DIV/0!</v>
      </c>
      <c r="AB124" t="str">
        <f t="shared" si="51"/>
        <v/>
      </c>
      <c r="AC124">
        <f t="shared" si="52"/>
        <v>6</v>
      </c>
    </row>
    <row r="125" spans="23:29">
      <c r="W125" t="e">
        <f t="shared" si="58"/>
        <v>#DIV/0!</v>
      </c>
      <c r="X125" t="e">
        <f t="shared" si="53"/>
        <v>#N/A</v>
      </c>
      <c r="Y125" t="e">
        <f t="shared" si="59"/>
        <v>#N/A</v>
      </c>
      <c r="AA125" t="e">
        <f t="shared" si="57"/>
        <v>#DIV/0!</v>
      </c>
      <c r="AB125" t="str">
        <f t="shared" si="51"/>
        <v/>
      </c>
      <c r="AC125">
        <f t="shared" si="52"/>
        <v>6</v>
      </c>
    </row>
    <row r="126" spans="23:29">
      <c r="W126" t="e">
        <f>J4*J20</f>
        <v>#DIV/0!</v>
      </c>
      <c r="X126" t="e">
        <f t="shared" si="53"/>
        <v>#N/A</v>
      </c>
      <c r="Y126" t="e">
        <f>AV20</f>
        <v>#N/A</v>
      </c>
      <c r="AA126" t="e">
        <f t="shared" ref="AA126:AA140" si="60">AE4-J4</f>
        <v>#DIV/0!</v>
      </c>
      <c r="AB126" t="str">
        <f t="shared" si="51"/>
        <v/>
      </c>
      <c r="AC126">
        <f t="shared" si="52"/>
        <v>6</v>
      </c>
    </row>
    <row r="127" spans="23:29">
      <c r="W127" t="e">
        <f t="shared" ref="W127:W140" si="61">J5*J21</f>
        <v>#DIV/0!</v>
      </c>
      <c r="X127" t="e">
        <f t="shared" si="53"/>
        <v>#N/A</v>
      </c>
      <c r="Y127" t="e">
        <f t="shared" ref="Y127:Y139" si="62">AV21</f>
        <v>#N/A</v>
      </c>
      <c r="AA127" t="e">
        <f t="shared" si="60"/>
        <v>#DIV/0!</v>
      </c>
      <c r="AB127" t="str">
        <f t="shared" si="51"/>
        <v/>
      </c>
      <c r="AC127">
        <f t="shared" si="52"/>
        <v>6</v>
      </c>
    </row>
    <row r="128" spans="23:29">
      <c r="W128" t="e">
        <f t="shared" si="61"/>
        <v>#DIV/0!</v>
      </c>
      <c r="X128" t="e">
        <f t="shared" si="53"/>
        <v>#N/A</v>
      </c>
      <c r="Y128" t="e">
        <f t="shared" si="62"/>
        <v>#N/A</v>
      </c>
      <c r="AA128" t="e">
        <f t="shared" si="60"/>
        <v>#DIV/0!</v>
      </c>
      <c r="AB128" t="str">
        <f t="shared" si="51"/>
        <v/>
      </c>
      <c r="AC128">
        <f t="shared" si="52"/>
        <v>6</v>
      </c>
    </row>
    <row r="129" spans="23:29">
      <c r="W129" t="e">
        <f t="shared" si="61"/>
        <v>#DIV/0!</v>
      </c>
      <c r="X129" t="e">
        <f t="shared" si="53"/>
        <v>#N/A</v>
      </c>
      <c r="Y129" t="e">
        <f t="shared" si="62"/>
        <v>#N/A</v>
      </c>
      <c r="AA129" t="e">
        <f t="shared" si="60"/>
        <v>#DIV/0!</v>
      </c>
      <c r="AB129" t="str">
        <f t="shared" si="51"/>
        <v/>
      </c>
      <c r="AC129">
        <f t="shared" si="52"/>
        <v>6</v>
      </c>
    </row>
    <row r="130" spans="23:29">
      <c r="W130" t="e">
        <f t="shared" si="61"/>
        <v>#DIV/0!</v>
      </c>
      <c r="X130" t="e">
        <f t="shared" si="53"/>
        <v>#N/A</v>
      </c>
      <c r="Y130" t="e">
        <f t="shared" si="62"/>
        <v>#N/A</v>
      </c>
      <c r="AA130" t="e">
        <f t="shared" si="60"/>
        <v>#DIV/0!</v>
      </c>
      <c r="AB130" t="str">
        <f t="shared" si="51"/>
        <v/>
      </c>
      <c r="AC130">
        <f t="shared" si="52"/>
        <v>6</v>
      </c>
    </row>
    <row r="131" spans="23:29">
      <c r="W131" t="e">
        <f t="shared" si="61"/>
        <v>#DIV/0!</v>
      </c>
      <c r="X131" t="e">
        <f t="shared" si="53"/>
        <v>#N/A</v>
      </c>
      <c r="Y131" t="e">
        <f t="shared" si="62"/>
        <v>#N/A</v>
      </c>
      <c r="AA131" t="e">
        <f t="shared" si="60"/>
        <v>#DIV/0!</v>
      </c>
      <c r="AB131" t="str">
        <f t="shared" si="51"/>
        <v/>
      </c>
      <c r="AC131">
        <f t="shared" si="52"/>
        <v>6</v>
      </c>
    </row>
    <row r="132" spans="23:29">
      <c r="W132" t="e">
        <f t="shared" si="61"/>
        <v>#DIV/0!</v>
      </c>
      <c r="X132" t="e">
        <f t="shared" si="53"/>
        <v>#N/A</v>
      </c>
      <c r="Y132" t="e">
        <f t="shared" si="62"/>
        <v>#N/A</v>
      </c>
      <c r="AA132" t="e">
        <f t="shared" si="60"/>
        <v>#DIV/0!</v>
      </c>
      <c r="AB132" t="str">
        <f t="shared" si="51"/>
        <v/>
      </c>
      <c r="AC132">
        <f t="shared" si="52"/>
        <v>6</v>
      </c>
    </row>
    <row r="133" spans="23:29">
      <c r="W133" t="e">
        <f t="shared" si="61"/>
        <v>#DIV/0!</v>
      </c>
      <c r="X133" t="e">
        <f t="shared" si="53"/>
        <v>#N/A</v>
      </c>
      <c r="Y133" t="e">
        <f t="shared" si="62"/>
        <v>#N/A</v>
      </c>
      <c r="AA133" t="e">
        <f t="shared" si="60"/>
        <v>#DIV/0!</v>
      </c>
      <c r="AB133" t="str">
        <f t="shared" si="51"/>
        <v/>
      </c>
      <c r="AC133">
        <f t="shared" si="52"/>
        <v>6</v>
      </c>
    </row>
    <row r="134" spans="23:29">
      <c r="W134" t="e">
        <f t="shared" si="61"/>
        <v>#DIV/0!</v>
      </c>
      <c r="X134" t="e">
        <f t="shared" si="53"/>
        <v>#N/A</v>
      </c>
      <c r="Y134" t="e">
        <f t="shared" si="62"/>
        <v>#N/A</v>
      </c>
      <c r="AA134" t="e">
        <f t="shared" si="60"/>
        <v>#DIV/0!</v>
      </c>
      <c r="AB134" t="str">
        <f t="shared" si="51"/>
        <v/>
      </c>
      <c r="AC134">
        <f t="shared" si="52"/>
        <v>6</v>
      </c>
    </row>
    <row r="135" spans="23:29">
      <c r="W135" t="e">
        <f t="shared" si="61"/>
        <v>#DIV/0!</v>
      </c>
      <c r="X135" t="e">
        <f t="shared" si="53"/>
        <v>#N/A</v>
      </c>
      <c r="Y135" t="e">
        <f t="shared" si="62"/>
        <v>#N/A</v>
      </c>
      <c r="AA135" t="e">
        <f t="shared" si="60"/>
        <v>#DIV/0!</v>
      </c>
      <c r="AB135" t="str">
        <f t="shared" si="51"/>
        <v/>
      </c>
      <c r="AC135">
        <f t="shared" si="52"/>
        <v>6</v>
      </c>
    </row>
    <row r="136" spans="23:29">
      <c r="W136" t="e">
        <f t="shared" si="61"/>
        <v>#DIV/0!</v>
      </c>
      <c r="X136" t="e">
        <f t="shared" si="53"/>
        <v>#N/A</v>
      </c>
      <c r="Y136" t="e">
        <f t="shared" si="62"/>
        <v>#N/A</v>
      </c>
      <c r="AA136" t="e">
        <f t="shared" si="60"/>
        <v>#DIV/0!</v>
      </c>
      <c r="AB136" t="str">
        <f t="shared" si="51"/>
        <v/>
      </c>
      <c r="AC136">
        <f t="shared" si="52"/>
        <v>6</v>
      </c>
    </row>
    <row r="137" spans="23:29">
      <c r="W137" t="e">
        <f t="shared" si="61"/>
        <v>#DIV/0!</v>
      </c>
      <c r="X137" t="e">
        <f t="shared" si="53"/>
        <v>#N/A</v>
      </c>
      <c r="Y137" t="e">
        <f t="shared" si="62"/>
        <v>#N/A</v>
      </c>
      <c r="AA137" t="e">
        <f t="shared" si="60"/>
        <v>#DIV/0!</v>
      </c>
      <c r="AB137" t="str">
        <f t="shared" si="51"/>
        <v/>
      </c>
      <c r="AC137">
        <f t="shared" si="52"/>
        <v>6</v>
      </c>
    </row>
    <row r="138" spans="23:29">
      <c r="W138" t="e">
        <f t="shared" si="61"/>
        <v>#DIV/0!</v>
      </c>
      <c r="X138" t="e">
        <f t="shared" si="53"/>
        <v>#N/A</v>
      </c>
      <c r="Y138" t="e">
        <f t="shared" si="62"/>
        <v>#N/A</v>
      </c>
      <c r="AA138" t="e">
        <f t="shared" si="60"/>
        <v>#DIV/0!</v>
      </c>
      <c r="AB138" t="str">
        <f t="shared" si="51"/>
        <v/>
      </c>
      <c r="AC138">
        <f t="shared" si="52"/>
        <v>6</v>
      </c>
    </row>
    <row r="139" spans="23:29">
      <c r="W139" t="e">
        <f t="shared" si="61"/>
        <v>#DIV/0!</v>
      </c>
      <c r="X139" t="e">
        <f t="shared" si="53"/>
        <v>#N/A</v>
      </c>
      <c r="Y139" t="e">
        <f t="shared" si="62"/>
        <v>#N/A</v>
      </c>
      <c r="AA139" t="e">
        <f t="shared" si="60"/>
        <v>#DIV/0!</v>
      </c>
      <c r="AB139" t="str">
        <f t="shared" si="51"/>
        <v/>
      </c>
      <c r="AC139">
        <f t="shared" si="52"/>
        <v>6</v>
      </c>
    </row>
    <row r="140" spans="23:29">
      <c r="W140" t="e">
        <f t="shared" si="61"/>
        <v>#DIV/0!</v>
      </c>
      <c r="X140" t="e">
        <f t="shared" si="53"/>
        <v>#N/A</v>
      </c>
      <c r="Y140" t="e">
        <f>AV34</f>
        <v>#N/A</v>
      </c>
      <c r="AA140" t="e">
        <f t="shared" si="60"/>
        <v>#DIV/0!</v>
      </c>
      <c r="AB140" t="str">
        <f t="shared" si="51"/>
        <v/>
      </c>
      <c r="AC140">
        <f t="shared" si="52"/>
        <v>6</v>
      </c>
    </row>
    <row r="141" spans="23:29">
      <c r="W141" t="e">
        <f>K4*K20</f>
        <v>#DIV/0!</v>
      </c>
      <c r="X141" t="e">
        <f t="shared" si="53"/>
        <v>#N/A</v>
      </c>
      <c r="Y141" t="e">
        <f>AW20</f>
        <v>#N/A</v>
      </c>
      <c r="AA141" t="e">
        <f t="shared" ref="AA141:AA155" si="63">AF4-K4</f>
        <v>#DIV/0!</v>
      </c>
      <c r="AB141" t="str">
        <f t="shared" si="51"/>
        <v/>
      </c>
      <c r="AC141">
        <f t="shared" si="52"/>
        <v>6</v>
      </c>
    </row>
    <row r="142" spans="23:29">
      <c r="W142" t="e">
        <f t="shared" ref="W142:W155" si="64">K5*K21</f>
        <v>#DIV/0!</v>
      </c>
      <c r="X142" t="e">
        <f t="shared" si="53"/>
        <v>#N/A</v>
      </c>
      <c r="Y142" t="e">
        <f t="shared" ref="Y142:Y155" si="65">AW21</f>
        <v>#N/A</v>
      </c>
      <c r="AA142" t="e">
        <f t="shared" si="63"/>
        <v>#DIV/0!</v>
      </c>
      <c r="AB142" t="str">
        <f t="shared" si="51"/>
        <v/>
      </c>
      <c r="AC142">
        <f t="shared" si="52"/>
        <v>6</v>
      </c>
    </row>
    <row r="143" spans="23:29">
      <c r="W143" t="e">
        <f t="shared" si="64"/>
        <v>#DIV/0!</v>
      </c>
      <c r="X143" t="e">
        <f t="shared" si="53"/>
        <v>#N/A</v>
      </c>
      <c r="Y143" t="e">
        <f t="shared" si="65"/>
        <v>#N/A</v>
      </c>
      <c r="AA143" t="e">
        <f t="shared" si="63"/>
        <v>#DIV/0!</v>
      </c>
      <c r="AB143" t="str">
        <f t="shared" si="51"/>
        <v/>
      </c>
      <c r="AC143">
        <f t="shared" si="52"/>
        <v>6</v>
      </c>
    </row>
    <row r="144" spans="23:29">
      <c r="W144" t="e">
        <f t="shared" si="64"/>
        <v>#DIV/0!</v>
      </c>
      <c r="X144" t="e">
        <f t="shared" si="53"/>
        <v>#N/A</v>
      </c>
      <c r="Y144" t="e">
        <f t="shared" si="65"/>
        <v>#N/A</v>
      </c>
      <c r="AA144" t="e">
        <f t="shared" si="63"/>
        <v>#DIV/0!</v>
      </c>
      <c r="AB144" t="str">
        <f t="shared" si="51"/>
        <v/>
      </c>
      <c r="AC144">
        <f t="shared" si="52"/>
        <v>6</v>
      </c>
    </row>
    <row r="145" spans="23:29">
      <c r="W145" t="e">
        <f t="shared" si="64"/>
        <v>#DIV/0!</v>
      </c>
      <c r="X145" t="e">
        <f t="shared" si="53"/>
        <v>#N/A</v>
      </c>
      <c r="Y145" t="e">
        <f t="shared" si="65"/>
        <v>#N/A</v>
      </c>
      <c r="AA145" t="e">
        <f t="shared" si="63"/>
        <v>#DIV/0!</v>
      </c>
      <c r="AB145" t="str">
        <f t="shared" si="51"/>
        <v/>
      </c>
      <c r="AC145">
        <f t="shared" si="52"/>
        <v>6</v>
      </c>
    </row>
    <row r="146" spans="23:29">
      <c r="W146" t="e">
        <f t="shared" si="64"/>
        <v>#DIV/0!</v>
      </c>
      <c r="X146" t="e">
        <f t="shared" si="53"/>
        <v>#N/A</v>
      </c>
      <c r="Y146" t="e">
        <f t="shared" si="65"/>
        <v>#N/A</v>
      </c>
      <c r="AA146" t="e">
        <f t="shared" si="63"/>
        <v>#DIV/0!</v>
      </c>
      <c r="AB146" t="str">
        <f t="shared" si="51"/>
        <v/>
      </c>
      <c r="AC146">
        <f t="shared" si="52"/>
        <v>6</v>
      </c>
    </row>
    <row r="147" spans="23:29">
      <c r="W147" t="e">
        <f t="shared" si="64"/>
        <v>#DIV/0!</v>
      </c>
      <c r="X147" t="e">
        <f t="shared" si="53"/>
        <v>#N/A</v>
      </c>
      <c r="Y147" t="e">
        <f t="shared" si="65"/>
        <v>#N/A</v>
      </c>
      <c r="AA147" t="e">
        <f t="shared" si="63"/>
        <v>#DIV/0!</v>
      </c>
      <c r="AB147" t="str">
        <f t="shared" si="51"/>
        <v/>
      </c>
      <c r="AC147">
        <f t="shared" si="52"/>
        <v>6</v>
      </c>
    </row>
    <row r="148" spans="23:29">
      <c r="W148" t="e">
        <f t="shared" si="64"/>
        <v>#DIV/0!</v>
      </c>
      <c r="X148" t="e">
        <f t="shared" si="53"/>
        <v>#N/A</v>
      </c>
      <c r="Y148" t="e">
        <f t="shared" si="65"/>
        <v>#N/A</v>
      </c>
      <c r="AA148" t="e">
        <f t="shared" si="63"/>
        <v>#DIV/0!</v>
      </c>
      <c r="AB148" t="str">
        <f t="shared" si="51"/>
        <v/>
      </c>
      <c r="AC148">
        <f t="shared" si="52"/>
        <v>6</v>
      </c>
    </row>
    <row r="149" spans="23:29">
      <c r="W149" t="e">
        <f t="shared" si="64"/>
        <v>#DIV/0!</v>
      </c>
      <c r="X149" t="e">
        <f t="shared" si="53"/>
        <v>#N/A</v>
      </c>
      <c r="Y149" t="e">
        <f t="shared" si="65"/>
        <v>#N/A</v>
      </c>
      <c r="AA149" t="e">
        <f t="shared" si="63"/>
        <v>#DIV/0!</v>
      </c>
      <c r="AB149" t="str">
        <f t="shared" si="51"/>
        <v/>
      </c>
      <c r="AC149">
        <f t="shared" si="52"/>
        <v>6</v>
      </c>
    </row>
    <row r="150" spans="23:29">
      <c r="W150" t="e">
        <f t="shared" si="64"/>
        <v>#DIV/0!</v>
      </c>
      <c r="X150" t="e">
        <f t="shared" si="53"/>
        <v>#N/A</v>
      </c>
      <c r="Y150" t="e">
        <f t="shared" si="65"/>
        <v>#N/A</v>
      </c>
      <c r="AA150" t="e">
        <f t="shared" si="63"/>
        <v>#DIV/0!</v>
      </c>
      <c r="AB150" t="str">
        <f t="shared" ref="AB150:AB213" si="66">IFERROR(AA150,"")</f>
        <v/>
      </c>
      <c r="AC150">
        <f t="shared" si="52"/>
        <v>6</v>
      </c>
    </row>
    <row r="151" spans="23:29">
      <c r="W151" t="e">
        <f t="shared" si="64"/>
        <v>#DIV/0!</v>
      </c>
      <c r="X151" t="e">
        <f t="shared" si="53"/>
        <v>#N/A</v>
      </c>
      <c r="Y151" t="e">
        <f t="shared" si="65"/>
        <v>#N/A</v>
      </c>
      <c r="AA151" t="e">
        <f t="shared" si="63"/>
        <v>#DIV/0!</v>
      </c>
      <c r="AB151" t="str">
        <f t="shared" si="66"/>
        <v/>
      </c>
      <c r="AC151">
        <f t="shared" ref="AC151:AC214" si="67">AC150</f>
        <v>6</v>
      </c>
    </row>
    <row r="152" spans="23:29">
      <c r="W152" t="e">
        <f t="shared" si="64"/>
        <v>#DIV/0!</v>
      </c>
      <c r="X152" t="e">
        <f t="shared" si="53"/>
        <v>#N/A</v>
      </c>
      <c r="Y152" t="e">
        <f t="shared" si="65"/>
        <v>#N/A</v>
      </c>
      <c r="AA152" t="e">
        <f t="shared" si="63"/>
        <v>#DIV/0!</v>
      </c>
      <c r="AB152" t="str">
        <f t="shared" si="66"/>
        <v/>
      </c>
      <c r="AC152">
        <f t="shared" si="67"/>
        <v>6</v>
      </c>
    </row>
    <row r="153" spans="23:29">
      <c r="W153" t="e">
        <f t="shared" si="64"/>
        <v>#DIV/0!</v>
      </c>
      <c r="X153" t="e">
        <f t="shared" ref="X153:X216" si="68">IFERROR(W153, NA())</f>
        <v>#N/A</v>
      </c>
      <c r="Y153" t="e">
        <f t="shared" si="65"/>
        <v>#N/A</v>
      </c>
      <c r="AA153" t="e">
        <f t="shared" si="63"/>
        <v>#DIV/0!</v>
      </c>
      <c r="AB153" t="str">
        <f t="shared" si="66"/>
        <v/>
      </c>
      <c r="AC153">
        <f t="shared" si="67"/>
        <v>6</v>
      </c>
    </row>
    <row r="154" spans="23:29">
      <c r="W154" t="e">
        <f t="shared" si="64"/>
        <v>#DIV/0!</v>
      </c>
      <c r="X154" t="e">
        <f t="shared" si="68"/>
        <v>#N/A</v>
      </c>
      <c r="Y154" t="e">
        <f t="shared" si="65"/>
        <v>#N/A</v>
      </c>
      <c r="AA154" t="e">
        <f t="shared" si="63"/>
        <v>#DIV/0!</v>
      </c>
      <c r="AB154" t="str">
        <f t="shared" si="66"/>
        <v/>
      </c>
      <c r="AC154">
        <f t="shared" si="67"/>
        <v>6</v>
      </c>
    </row>
    <row r="155" spans="23:29">
      <c r="W155" t="e">
        <f t="shared" si="64"/>
        <v>#DIV/0!</v>
      </c>
      <c r="X155" t="e">
        <f t="shared" si="68"/>
        <v>#N/A</v>
      </c>
      <c r="Y155" t="e">
        <f t="shared" si="65"/>
        <v>#N/A</v>
      </c>
      <c r="AA155" t="e">
        <f t="shared" si="63"/>
        <v>#DIV/0!</v>
      </c>
      <c r="AB155" t="str">
        <f t="shared" si="66"/>
        <v/>
      </c>
      <c r="AC155">
        <f t="shared" si="67"/>
        <v>6</v>
      </c>
    </row>
    <row r="156" spans="23:29">
      <c r="W156" t="e">
        <f>L4*L20</f>
        <v>#DIV/0!</v>
      </c>
      <c r="X156" t="e">
        <f t="shared" si="68"/>
        <v>#N/A</v>
      </c>
      <c r="Y156" t="e">
        <f>AX20</f>
        <v>#N/A</v>
      </c>
      <c r="AA156" t="e">
        <f t="shared" ref="AA156:AA170" si="69">AG4-L4</f>
        <v>#DIV/0!</v>
      </c>
      <c r="AB156" t="str">
        <f t="shared" si="66"/>
        <v/>
      </c>
      <c r="AC156">
        <f t="shared" si="67"/>
        <v>6</v>
      </c>
    </row>
    <row r="157" spans="23:29">
      <c r="W157" t="e">
        <f t="shared" ref="W157:W170" si="70">L5*L21</f>
        <v>#DIV/0!</v>
      </c>
      <c r="X157" t="e">
        <f t="shared" si="68"/>
        <v>#N/A</v>
      </c>
      <c r="Y157" t="e">
        <f t="shared" ref="Y157:Y170" si="71">AX21</f>
        <v>#N/A</v>
      </c>
      <c r="AA157" t="e">
        <f t="shared" si="69"/>
        <v>#DIV/0!</v>
      </c>
      <c r="AB157" t="str">
        <f t="shared" si="66"/>
        <v/>
      </c>
      <c r="AC157">
        <f t="shared" si="67"/>
        <v>6</v>
      </c>
    </row>
    <row r="158" spans="23:29">
      <c r="W158" t="e">
        <f t="shared" si="70"/>
        <v>#DIV/0!</v>
      </c>
      <c r="X158" t="e">
        <f t="shared" si="68"/>
        <v>#N/A</v>
      </c>
      <c r="Y158" t="e">
        <f t="shared" si="71"/>
        <v>#N/A</v>
      </c>
      <c r="AA158" t="e">
        <f t="shared" si="69"/>
        <v>#DIV/0!</v>
      </c>
      <c r="AB158" t="str">
        <f t="shared" si="66"/>
        <v/>
      </c>
      <c r="AC158">
        <f t="shared" si="67"/>
        <v>6</v>
      </c>
    </row>
    <row r="159" spans="23:29">
      <c r="W159" t="e">
        <f t="shared" si="70"/>
        <v>#DIV/0!</v>
      </c>
      <c r="X159" t="e">
        <f t="shared" si="68"/>
        <v>#N/A</v>
      </c>
      <c r="Y159" t="e">
        <f t="shared" si="71"/>
        <v>#N/A</v>
      </c>
      <c r="AA159" t="e">
        <f t="shared" si="69"/>
        <v>#DIV/0!</v>
      </c>
      <c r="AB159" t="str">
        <f t="shared" si="66"/>
        <v/>
      </c>
      <c r="AC159">
        <f t="shared" si="67"/>
        <v>6</v>
      </c>
    </row>
    <row r="160" spans="23:29">
      <c r="W160" t="e">
        <f t="shared" si="70"/>
        <v>#DIV/0!</v>
      </c>
      <c r="X160" t="e">
        <f t="shared" si="68"/>
        <v>#N/A</v>
      </c>
      <c r="Y160" t="e">
        <f t="shared" si="71"/>
        <v>#N/A</v>
      </c>
      <c r="AA160" t="e">
        <f t="shared" si="69"/>
        <v>#DIV/0!</v>
      </c>
      <c r="AB160" t="str">
        <f t="shared" si="66"/>
        <v/>
      </c>
      <c r="AC160">
        <f t="shared" si="67"/>
        <v>6</v>
      </c>
    </row>
    <row r="161" spans="23:29">
      <c r="W161" t="e">
        <f t="shared" si="70"/>
        <v>#DIV/0!</v>
      </c>
      <c r="X161" t="e">
        <f t="shared" si="68"/>
        <v>#N/A</v>
      </c>
      <c r="Y161" t="e">
        <f t="shared" si="71"/>
        <v>#N/A</v>
      </c>
      <c r="AA161" t="e">
        <f t="shared" si="69"/>
        <v>#DIV/0!</v>
      </c>
      <c r="AB161" t="str">
        <f t="shared" si="66"/>
        <v/>
      </c>
      <c r="AC161">
        <f t="shared" si="67"/>
        <v>6</v>
      </c>
    </row>
    <row r="162" spans="23:29">
      <c r="W162" t="e">
        <f t="shared" si="70"/>
        <v>#DIV/0!</v>
      </c>
      <c r="X162" t="e">
        <f t="shared" si="68"/>
        <v>#N/A</v>
      </c>
      <c r="Y162" t="e">
        <f t="shared" si="71"/>
        <v>#N/A</v>
      </c>
      <c r="AA162" t="e">
        <f t="shared" si="69"/>
        <v>#DIV/0!</v>
      </c>
      <c r="AB162" t="str">
        <f t="shared" si="66"/>
        <v/>
      </c>
      <c r="AC162">
        <f t="shared" si="67"/>
        <v>6</v>
      </c>
    </row>
    <row r="163" spans="23:29">
      <c r="W163" t="e">
        <f t="shared" si="70"/>
        <v>#DIV/0!</v>
      </c>
      <c r="X163" t="e">
        <f t="shared" si="68"/>
        <v>#N/A</v>
      </c>
      <c r="Y163" t="e">
        <f t="shared" si="71"/>
        <v>#N/A</v>
      </c>
      <c r="AA163" t="e">
        <f t="shared" si="69"/>
        <v>#DIV/0!</v>
      </c>
      <c r="AB163" t="str">
        <f t="shared" si="66"/>
        <v/>
      </c>
      <c r="AC163">
        <f t="shared" si="67"/>
        <v>6</v>
      </c>
    </row>
    <row r="164" spans="23:29">
      <c r="W164" t="e">
        <f t="shared" si="70"/>
        <v>#DIV/0!</v>
      </c>
      <c r="X164" t="e">
        <f t="shared" si="68"/>
        <v>#N/A</v>
      </c>
      <c r="Y164" t="e">
        <f t="shared" si="71"/>
        <v>#N/A</v>
      </c>
      <c r="AA164" t="e">
        <f t="shared" si="69"/>
        <v>#DIV/0!</v>
      </c>
      <c r="AB164" t="str">
        <f t="shared" si="66"/>
        <v/>
      </c>
      <c r="AC164">
        <f t="shared" si="67"/>
        <v>6</v>
      </c>
    </row>
    <row r="165" spans="23:29">
      <c r="W165" t="e">
        <f t="shared" si="70"/>
        <v>#DIV/0!</v>
      </c>
      <c r="X165" t="e">
        <f t="shared" si="68"/>
        <v>#N/A</v>
      </c>
      <c r="Y165" t="e">
        <f t="shared" si="71"/>
        <v>#N/A</v>
      </c>
      <c r="AA165" t="e">
        <f t="shared" si="69"/>
        <v>#DIV/0!</v>
      </c>
      <c r="AB165" t="str">
        <f t="shared" si="66"/>
        <v/>
      </c>
      <c r="AC165">
        <f t="shared" si="67"/>
        <v>6</v>
      </c>
    </row>
    <row r="166" spans="23:29">
      <c r="W166" t="e">
        <f t="shared" si="70"/>
        <v>#DIV/0!</v>
      </c>
      <c r="X166" t="e">
        <f t="shared" si="68"/>
        <v>#N/A</v>
      </c>
      <c r="Y166" t="e">
        <f t="shared" si="71"/>
        <v>#N/A</v>
      </c>
      <c r="AA166" t="e">
        <f t="shared" si="69"/>
        <v>#DIV/0!</v>
      </c>
      <c r="AB166" t="str">
        <f t="shared" si="66"/>
        <v/>
      </c>
      <c r="AC166">
        <f t="shared" si="67"/>
        <v>6</v>
      </c>
    </row>
    <row r="167" spans="23:29">
      <c r="W167" t="e">
        <f t="shared" si="70"/>
        <v>#DIV/0!</v>
      </c>
      <c r="X167" t="e">
        <f t="shared" si="68"/>
        <v>#N/A</v>
      </c>
      <c r="Y167" t="e">
        <f t="shared" si="71"/>
        <v>#N/A</v>
      </c>
      <c r="AA167" t="e">
        <f t="shared" si="69"/>
        <v>#DIV/0!</v>
      </c>
      <c r="AB167" t="str">
        <f t="shared" si="66"/>
        <v/>
      </c>
      <c r="AC167">
        <f t="shared" si="67"/>
        <v>6</v>
      </c>
    </row>
    <row r="168" spans="23:29">
      <c r="W168" t="e">
        <f t="shared" si="70"/>
        <v>#DIV/0!</v>
      </c>
      <c r="X168" t="e">
        <f t="shared" si="68"/>
        <v>#N/A</v>
      </c>
      <c r="Y168" t="e">
        <f t="shared" si="71"/>
        <v>#N/A</v>
      </c>
      <c r="AA168" t="e">
        <f t="shared" si="69"/>
        <v>#DIV/0!</v>
      </c>
      <c r="AB168" t="str">
        <f t="shared" si="66"/>
        <v/>
      </c>
      <c r="AC168">
        <f t="shared" si="67"/>
        <v>6</v>
      </c>
    </row>
    <row r="169" spans="23:29">
      <c r="W169" t="e">
        <f t="shared" si="70"/>
        <v>#DIV/0!</v>
      </c>
      <c r="X169" t="e">
        <f t="shared" si="68"/>
        <v>#N/A</v>
      </c>
      <c r="Y169" t="e">
        <f t="shared" si="71"/>
        <v>#N/A</v>
      </c>
      <c r="AA169" t="e">
        <f t="shared" si="69"/>
        <v>#DIV/0!</v>
      </c>
      <c r="AB169" t="str">
        <f t="shared" si="66"/>
        <v/>
      </c>
      <c r="AC169">
        <f t="shared" si="67"/>
        <v>6</v>
      </c>
    </row>
    <row r="170" spans="23:29">
      <c r="W170" t="e">
        <f t="shared" si="70"/>
        <v>#DIV/0!</v>
      </c>
      <c r="X170" t="e">
        <f t="shared" si="68"/>
        <v>#N/A</v>
      </c>
      <c r="Y170" t="e">
        <f t="shared" si="71"/>
        <v>#N/A</v>
      </c>
      <c r="AA170" t="e">
        <f t="shared" si="69"/>
        <v>#DIV/0!</v>
      </c>
      <c r="AB170" t="str">
        <f t="shared" si="66"/>
        <v/>
      </c>
      <c r="AC170">
        <f t="shared" si="67"/>
        <v>6</v>
      </c>
    </row>
    <row r="171" spans="23:29">
      <c r="W171" t="e">
        <f>M4*M20</f>
        <v>#DIV/0!</v>
      </c>
      <c r="X171" t="e">
        <f t="shared" si="68"/>
        <v>#N/A</v>
      </c>
      <c r="Y171" t="e">
        <f>AY20</f>
        <v>#N/A</v>
      </c>
      <c r="AA171" t="e">
        <f t="shared" ref="AA171:AA185" si="72">AH4-M4</f>
        <v>#DIV/0!</v>
      </c>
      <c r="AB171" t="str">
        <f t="shared" si="66"/>
        <v/>
      </c>
      <c r="AC171">
        <f t="shared" si="67"/>
        <v>6</v>
      </c>
    </row>
    <row r="172" spans="23:29">
      <c r="W172" t="e">
        <f t="shared" ref="W172:W185" si="73">M5*M21</f>
        <v>#DIV/0!</v>
      </c>
      <c r="X172" t="e">
        <f t="shared" si="68"/>
        <v>#N/A</v>
      </c>
      <c r="Y172" t="e">
        <f t="shared" ref="Y172:Y185" si="74">AY21</f>
        <v>#N/A</v>
      </c>
      <c r="AA172" t="e">
        <f t="shared" si="72"/>
        <v>#DIV/0!</v>
      </c>
      <c r="AB172" t="str">
        <f t="shared" si="66"/>
        <v/>
      </c>
      <c r="AC172">
        <f t="shared" si="67"/>
        <v>6</v>
      </c>
    </row>
    <row r="173" spans="23:29">
      <c r="W173" t="e">
        <f t="shared" si="73"/>
        <v>#DIV/0!</v>
      </c>
      <c r="X173" t="e">
        <f t="shared" si="68"/>
        <v>#N/A</v>
      </c>
      <c r="Y173" t="e">
        <f t="shared" si="74"/>
        <v>#N/A</v>
      </c>
      <c r="AA173" t="e">
        <f t="shared" si="72"/>
        <v>#DIV/0!</v>
      </c>
      <c r="AB173" t="str">
        <f t="shared" si="66"/>
        <v/>
      </c>
      <c r="AC173">
        <f t="shared" si="67"/>
        <v>6</v>
      </c>
    </row>
    <row r="174" spans="23:29">
      <c r="W174" t="e">
        <f t="shared" si="73"/>
        <v>#DIV/0!</v>
      </c>
      <c r="X174" t="e">
        <f t="shared" si="68"/>
        <v>#N/A</v>
      </c>
      <c r="Y174" t="e">
        <f t="shared" si="74"/>
        <v>#N/A</v>
      </c>
      <c r="AA174" t="e">
        <f t="shared" si="72"/>
        <v>#DIV/0!</v>
      </c>
      <c r="AB174" t="str">
        <f t="shared" si="66"/>
        <v/>
      </c>
      <c r="AC174">
        <f t="shared" si="67"/>
        <v>6</v>
      </c>
    </row>
    <row r="175" spans="23:29">
      <c r="W175" t="e">
        <f t="shared" si="73"/>
        <v>#DIV/0!</v>
      </c>
      <c r="X175" t="e">
        <f t="shared" si="68"/>
        <v>#N/A</v>
      </c>
      <c r="Y175" t="e">
        <f t="shared" si="74"/>
        <v>#N/A</v>
      </c>
      <c r="AA175" t="e">
        <f t="shared" si="72"/>
        <v>#DIV/0!</v>
      </c>
      <c r="AB175" t="str">
        <f t="shared" si="66"/>
        <v/>
      </c>
      <c r="AC175">
        <f t="shared" si="67"/>
        <v>6</v>
      </c>
    </row>
    <row r="176" spans="23:29">
      <c r="W176" t="e">
        <f t="shared" si="73"/>
        <v>#DIV/0!</v>
      </c>
      <c r="X176" t="e">
        <f t="shared" si="68"/>
        <v>#N/A</v>
      </c>
      <c r="Y176" t="e">
        <f t="shared" si="74"/>
        <v>#N/A</v>
      </c>
      <c r="AA176" t="e">
        <f t="shared" si="72"/>
        <v>#DIV/0!</v>
      </c>
      <c r="AB176" t="str">
        <f t="shared" si="66"/>
        <v/>
      </c>
      <c r="AC176">
        <f t="shared" si="67"/>
        <v>6</v>
      </c>
    </row>
    <row r="177" spans="23:29">
      <c r="W177" t="e">
        <f t="shared" si="73"/>
        <v>#DIV/0!</v>
      </c>
      <c r="X177" t="e">
        <f t="shared" si="68"/>
        <v>#N/A</v>
      </c>
      <c r="Y177" t="e">
        <f t="shared" si="74"/>
        <v>#N/A</v>
      </c>
      <c r="AA177" t="e">
        <f t="shared" si="72"/>
        <v>#DIV/0!</v>
      </c>
      <c r="AB177" t="str">
        <f t="shared" si="66"/>
        <v/>
      </c>
      <c r="AC177">
        <f t="shared" si="67"/>
        <v>6</v>
      </c>
    </row>
    <row r="178" spans="23:29">
      <c r="W178" t="e">
        <f t="shared" si="73"/>
        <v>#DIV/0!</v>
      </c>
      <c r="X178" t="e">
        <f t="shared" si="68"/>
        <v>#N/A</v>
      </c>
      <c r="Y178" t="e">
        <f t="shared" si="74"/>
        <v>#N/A</v>
      </c>
      <c r="AA178" t="e">
        <f t="shared" si="72"/>
        <v>#DIV/0!</v>
      </c>
      <c r="AB178" t="str">
        <f t="shared" si="66"/>
        <v/>
      </c>
      <c r="AC178">
        <f t="shared" si="67"/>
        <v>6</v>
      </c>
    </row>
    <row r="179" spans="23:29">
      <c r="W179" t="e">
        <f t="shared" si="73"/>
        <v>#DIV/0!</v>
      </c>
      <c r="X179" t="e">
        <f t="shared" si="68"/>
        <v>#N/A</v>
      </c>
      <c r="Y179" t="e">
        <f t="shared" si="74"/>
        <v>#N/A</v>
      </c>
      <c r="AA179" t="e">
        <f t="shared" si="72"/>
        <v>#DIV/0!</v>
      </c>
      <c r="AB179" t="str">
        <f t="shared" si="66"/>
        <v/>
      </c>
      <c r="AC179">
        <f t="shared" si="67"/>
        <v>6</v>
      </c>
    </row>
    <row r="180" spans="23:29">
      <c r="W180" t="e">
        <f t="shared" si="73"/>
        <v>#DIV/0!</v>
      </c>
      <c r="X180" t="e">
        <f t="shared" si="68"/>
        <v>#N/A</v>
      </c>
      <c r="Y180" t="e">
        <f t="shared" si="74"/>
        <v>#N/A</v>
      </c>
      <c r="AA180" t="e">
        <f t="shared" si="72"/>
        <v>#DIV/0!</v>
      </c>
      <c r="AB180" t="str">
        <f t="shared" si="66"/>
        <v/>
      </c>
      <c r="AC180">
        <f t="shared" si="67"/>
        <v>6</v>
      </c>
    </row>
    <row r="181" spans="23:29">
      <c r="W181" t="e">
        <f t="shared" si="73"/>
        <v>#DIV/0!</v>
      </c>
      <c r="X181" t="e">
        <f t="shared" si="68"/>
        <v>#N/A</v>
      </c>
      <c r="Y181" t="e">
        <f t="shared" si="74"/>
        <v>#N/A</v>
      </c>
      <c r="AA181" t="e">
        <f t="shared" si="72"/>
        <v>#DIV/0!</v>
      </c>
      <c r="AB181" t="str">
        <f t="shared" si="66"/>
        <v/>
      </c>
      <c r="AC181">
        <f t="shared" si="67"/>
        <v>6</v>
      </c>
    </row>
    <row r="182" spans="23:29">
      <c r="W182" t="e">
        <f t="shared" si="73"/>
        <v>#DIV/0!</v>
      </c>
      <c r="X182" t="e">
        <f t="shared" si="68"/>
        <v>#N/A</v>
      </c>
      <c r="Y182" t="e">
        <f t="shared" si="74"/>
        <v>#N/A</v>
      </c>
      <c r="AA182" t="e">
        <f t="shared" si="72"/>
        <v>#DIV/0!</v>
      </c>
      <c r="AB182" t="str">
        <f t="shared" si="66"/>
        <v/>
      </c>
      <c r="AC182">
        <f t="shared" si="67"/>
        <v>6</v>
      </c>
    </row>
    <row r="183" spans="23:29">
      <c r="W183" t="e">
        <f t="shared" si="73"/>
        <v>#DIV/0!</v>
      </c>
      <c r="X183" t="e">
        <f t="shared" si="68"/>
        <v>#N/A</v>
      </c>
      <c r="Y183" t="e">
        <f t="shared" si="74"/>
        <v>#N/A</v>
      </c>
      <c r="AA183" t="e">
        <f t="shared" si="72"/>
        <v>#DIV/0!</v>
      </c>
      <c r="AB183" t="str">
        <f t="shared" si="66"/>
        <v/>
      </c>
      <c r="AC183">
        <f t="shared" si="67"/>
        <v>6</v>
      </c>
    </row>
    <row r="184" spans="23:29">
      <c r="W184" t="e">
        <f t="shared" si="73"/>
        <v>#DIV/0!</v>
      </c>
      <c r="X184" t="e">
        <f t="shared" si="68"/>
        <v>#N/A</v>
      </c>
      <c r="Y184" t="e">
        <f t="shared" si="74"/>
        <v>#N/A</v>
      </c>
      <c r="AA184" t="e">
        <f t="shared" si="72"/>
        <v>#DIV/0!</v>
      </c>
      <c r="AB184" t="str">
        <f t="shared" si="66"/>
        <v/>
      </c>
      <c r="AC184">
        <f t="shared" si="67"/>
        <v>6</v>
      </c>
    </row>
    <row r="185" spans="23:29">
      <c r="W185" t="e">
        <f t="shared" si="73"/>
        <v>#DIV/0!</v>
      </c>
      <c r="X185" t="e">
        <f t="shared" si="68"/>
        <v>#N/A</v>
      </c>
      <c r="Y185" t="e">
        <f t="shared" si="74"/>
        <v>#N/A</v>
      </c>
      <c r="AA185" t="e">
        <f t="shared" si="72"/>
        <v>#DIV/0!</v>
      </c>
      <c r="AB185" t="str">
        <f t="shared" si="66"/>
        <v/>
      </c>
      <c r="AC185">
        <f t="shared" si="67"/>
        <v>6</v>
      </c>
    </row>
    <row r="186" spans="23:29">
      <c r="W186" t="e">
        <f>N4*N20</f>
        <v>#DIV/0!</v>
      </c>
      <c r="X186" t="e">
        <f t="shared" si="68"/>
        <v>#N/A</v>
      </c>
      <c r="Y186" t="e">
        <f>AZ20</f>
        <v>#N/A</v>
      </c>
      <c r="AA186" t="e">
        <f t="shared" ref="AA186:AA200" si="75">AI4-N4</f>
        <v>#DIV/0!</v>
      </c>
      <c r="AB186" t="str">
        <f t="shared" si="66"/>
        <v/>
      </c>
      <c r="AC186">
        <f t="shared" si="67"/>
        <v>6</v>
      </c>
    </row>
    <row r="187" spans="23:29">
      <c r="W187" t="e">
        <f t="shared" ref="W187:W200" si="76">N5*N21</f>
        <v>#DIV/0!</v>
      </c>
      <c r="X187" t="e">
        <f t="shared" si="68"/>
        <v>#N/A</v>
      </c>
      <c r="Y187" t="e">
        <f t="shared" ref="Y187:Y200" si="77">AZ21</f>
        <v>#N/A</v>
      </c>
      <c r="AA187" t="e">
        <f t="shared" si="75"/>
        <v>#DIV/0!</v>
      </c>
      <c r="AB187" t="str">
        <f t="shared" si="66"/>
        <v/>
      </c>
      <c r="AC187">
        <f t="shared" si="67"/>
        <v>6</v>
      </c>
    </row>
    <row r="188" spans="23:29">
      <c r="W188" t="e">
        <f t="shared" si="76"/>
        <v>#DIV/0!</v>
      </c>
      <c r="X188" t="e">
        <f t="shared" si="68"/>
        <v>#N/A</v>
      </c>
      <c r="Y188" t="e">
        <f t="shared" si="77"/>
        <v>#N/A</v>
      </c>
      <c r="AA188" t="e">
        <f t="shared" si="75"/>
        <v>#DIV/0!</v>
      </c>
      <c r="AB188" t="str">
        <f t="shared" si="66"/>
        <v/>
      </c>
      <c r="AC188">
        <f t="shared" si="67"/>
        <v>6</v>
      </c>
    </row>
    <row r="189" spans="23:29">
      <c r="W189" t="e">
        <f t="shared" si="76"/>
        <v>#DIV/0!</v>
      </c>
      <c r="X189" t="e">
        <f t="shared" si="68"/>
        <v>#N/A</v>
      </c>
      <c r="Y189" t="e">
        <f t="shared" si="77"/>
        <v>#N/A</v>
      </c>
      <c r="AA189" t="e">
        <f t="shared" si="75"/>
        <v>#DIV/0!</v>
      </c>
      <c r="AB189" t="str">
        <f t="shared" si="66"/>
        <v/>
      </c>
      <c r="AC189">
        <f t="shared" si="67"/>
        <v>6</v>
      </c>
    </row>
    <row r="190" spans="23:29">
      <c r="W190" t="e">
        <f t="shared" si="76"/>
        <v>#DIV/0!</v>
      </c>
      <c r="X190" t="e">
        <f t="shared" si="68"/>
        <v>#N/A</v>
      </c>
      <c r="Y190" t="e">
        <f t="shared" si="77"/>
        <v>#N/A</v>
      </c>
      <c r="AA190" t="e">
        <f t="shared" si="75"/>
        <v>#DIV/0!</v>
      </c>
      <c r="AB190" t="str">
        <f t="shared" si="66"/>
        <v/>
      </c>
      <c r="AC190">
        <f t="shared" si="67"/>
        <v>6</v>
      </c>
    </row>
    <row r="191" spans="23:29">
      <c r="W191" t="e">
        <f t="shared" si="76"/>
        <v>#DIV/0!</v>
      </c>
      <c r="X191" t="e">
        <f t="shared" si="68"/>
        <v>#N/A</v>
      </c>
      <c r="Y191" t="e">
        <f t="shared" si="77"/>
        <v>#N/A</v>
      </c>
      <c r="AA191" t="e">
        <f t="shared" si="75"/>
        <v>#DIV/0!</v>
      </c>
      <c r="AB191" t="str">
        <f t="shared" si="66"/>
        <v/>
      </c>
      <c r="AC191">
        <f t="shared" si="67"/>
        <v>6</v>
      </c>
    </row>
    <row r="192" spans="23:29">
      <c r="W192" t="e">
        <f t="shared" si="76"/>
        <v>#DIV/0!</v>
      </c>
      <c r="X192" t="e">
        <f t="shared" si="68"/>
        <v>#N/A</v>
      </c>
      <c r="Y192" t="e">
        <f t="shared" si="77"/>
        <v>#N/A</v>
      </c>
      <c r="AA192" t="e">
        <f t="shared" si="75"/>
        <v>#DIV/0!</v>
      </c>
      <c r="AB192" t="str">
        <f t="shared" si="66"/>
        <v/>
      </c>
      <c r="AC192">
        <f t="shared" si="67"/>
        <v>6</v>
      </c>
    </row>
    <row r="193" spans="23:29">
      <c r="W193" t="e">
        <f t="shared" si="76"/>
        <v>#DIV/0!</v>
      </c>
      <c r="X193" t="e">
        <f t="shared" si="68"/>
        <v>#N/A</v>
      </c>
      <c r="Y193" t="e">
        <f t="shared" si="77"/>
        <v>#N/A</v>
      </c>
      <c r="AA193" t="e">
        <f t="shared" si="75"/>
        <v>#DIV/0!</v>
      </c>
      <c r="AB193" t="str">
        <f t="shared" si="66"/>
        <v/>
      </c>
      <c r="AC193">
        <f t="shared" si="67"/>
        <v>6</v>
      </c>
    </row>
    <row r="194" spans="23:29">
      <c r="W194" t="e">
        <f t="shared" si="76"/>
        <v>#DIV/0!</v>
      </c>
      <c r="X194" t="e">
        <f t="shared" si="68"/>
        <v>#N/A</v>
      </c>
      <c r="Y194" t="e">
        <f t="shared" si="77"/>
        <v>#N/A</v>
      </c>
      <c r="AA194" t="e">
        <f t="shared" si="75"/>
        <v>#DIV/0!</v>
      </c>
      <c r="AB194" t="str">
        <f t="shared" si="66"/>
        <v/>
      </c>
      <c r="AC194">
        <f t="shared" si="67"/>
        <v>6</v>
      </c>
    </row>
    <row r="195" spans="23:29">
      <c r="W195" t="e">
        <f t="shared" si="76"/>
        <v>#DIV/0!</v>
      </c>
      <c r="X195" t="e">
        <f t="shared" si="68"/>
        <v>#N/A</v>
      </c>
      <c r="Y195" t="e">
        <f t="shared" si="77"/>
        <v>#N/A</v>
      </c>
      <c r="AA195" t="e">
        <f t="shared" si="75"/>
        <v>#DIV/0!</v>
      </c>
      <c r="AB195" t="str">
        <f t="shared" si="66"/>
        <v/>
      </c>
      <c r="AC195">
        <f t="shared" si="67"/>
        <v>6</v>
      </c>
    </row>
    <row r="196" spans="23:29">
      <c r="W196" t="e">
        <f t="shared" si="76"/>
        <v>#DIV/0!</v>
      </c>
      <c r="X196" t="e">
        <f t="shared" si="68"/>
        <v>#N/A</v>
      </c>
      <c r="Y196" t="e">
        <f t="shared" si="77"/>
        <v>#N/A</v>
      </c>
      <c r="AA196" t="e">
        <f t="shared" si="75"/>
        <v>#DIV/0!</v>
      </c>
      <c r="AB196" t="str">
        <f t="shared" si="66"/>
        <v/>
      </c>
      <c r="AC196">
        <f t="shared" si="67"/>
        <v>6</v>
      </c>
    </row>
    <row r="197" spans="23:29">
      <c r="W197" t="e">
        <f t="shared" si="76"/>
        <v>#DIV/0!</v>
      </c>
      <c r="X197" t="e">
        <f t="shared" si="68"/>
        <v>#N/A</v>
      </c>
      <c r="Y197" t="e">
        <f t="shared" si="77"/>
        <v>#N/A</v>
      </c>
      <c r="AA197" t="e">
        <f t="shared" si="75"/>
        <v>#DIV/0!</v>
      </c>
      <c r="AB197" t="str">
        <f t="shared" si="66"/>
        <v/>
      </c>
      <c r="AC197">
        <f t="shared" si="67"/>
        <v>6</v>
      </c>
    </row>
    <row r="198" spans="23:29">
      <c r="W198" t="e">
        <f t="shared" si="76"/>
        <v>#DIV/0!</v>
      </c>
      <c r="X198" t="e">
        <f t="shared" si="68"/>
        <v>#N/A</v>
      </c>
      <c r="Y198" t="e">
        <f t="shared" si="77"/>
        <v>#N/A</v>
      </c>
      <c r="AA198" t="e">
        <f t="shared" si="75"/>
        <v>#DIV/0!</v>
      </c>
      <c r="AB198" t="str">
        <f t="shared" si="66"/>
        <v/>
      </c>
      <c r="AC198">
        <f t="shared" si="67"/>
        <v>6</v>
      </c>
    </row>
    <row r="199" spans="23:29">
      <c r="W199" t="e">
        <f t="shared" si="76"/>
        <v>#DIV/0!</v>
      </c>
      <c r="X199" t="e">
        <f t="shared" si="68"/>
        <v>#N/A</v>
      </c>
      <c r="Y199" t="e">
        <f t="shared" si="77"/>
        <v>#N/A</v>
      </c>
      <c r="AA199" t="e">
        <f t="shared" si="75"/>
        <v>#DIV/0!</v>
      </c>
      <c r="AB199" t="str">
        <f t="shared" si="66"/>
        <v/>
      </c>
      <c r="AC199">
        <f t="shared" si="67"/>
        <v>6</v>
      </c>
    </row>
    <row r="200" spans="23:29">
      <c r="W200" t="e">
        <f t="shared" si="76"/>
        <v>#DIV/0!</v>
      </c>
      <c r="X200" t="e">
        <f t="shared" si="68"/>
        <v>#N/A</v>
      </c>
      <c r="Y200" t="e">
        <f t="shared" si="77"/>
        <v>#N/A</v>
      </c>
      <c r="AA200" t="e">
        <f t="shared" si="75"/>
        <v>#DIV/0!</v>
      </c>
      <c r="AB200" t="str">
        <f t="shared" si="66"/>
        <v/>
      </c>
      <c r="AC200">
        <f t="shared" si="67"/>
        <v>6</v>
      </c>
    </row>
    <row r="201" spans="23:29">
      <c r="W201" t="e">
        <f>O4*O20</f>
        <v>#DIV/0!</v>
      </c>
      <c r="X201" t="e">
        <f t="shared" si="68"/>
        <v>#N/A</v>
      </c>
      <c r="Y201" t="e">
        <f>BA20</f>
        <v>#N/A</v>
      </c>
      <c r="AA201" t="e">
        <f t="shared" ref="AA201:AA215" si="78">AJ4-O4</f>
        <v>#DIV/0!</v>
      </c>
      <c r="AB201" t="str">
        <f t="shared" si="66"/>
        <v/>
      </c>
      <c r="AC201">
        <f t="shared" si="67"/>
        <v>6</v>
      </c>
    </row>
    <row r="202" spans="23:29">
      <c r="W202" t="e">
        <f t="shared" ref="W202:W215" si="79">O5*O21</f>
        <v>#DIV/0!</v>
      </c>
      <c r="X202" t="e">
        <f t="shared" si="68"/>
        <v>#N/A</v>
      </c>
      <c r="Y202" t="e">
        <f t="shared" ref="Y202:Y215" si="80">BA21</f>
        <v>#N/A</v>
      </c>
      <c r="AA202" t="e">
        <f t="shared" si="78"/>
        <v>#DIV/0!</v>
      </c>
      <c r="AB202" t="str">
        <f t="shared" si="66"/>
        <v/>
      </c>
      <c r="AC202">
        <f t="shared" si="67"/>
        <v>6</v>
      </c>
    </row>
    <row r="203" spans="23:29">
      <c r="W203" t="e">
        <f t="shared" si="79"/>
        <v>#DIV/0!</v>
      </c>
      <c r="X203" t="e">
        <f t="shared" si="68"/>
        <v>#N/A</v>
      </c>
      <c r="Y203" t="e">
        <f t="shared" si="80"/>
        <v>#N/A</v>
      </c>
      <c r="AA203" t="e">
        <f t="shared" si="78"/>
        <v>#DIV/0!</v>
      </c>
      <c r="AB203" t="str">
        <f t="shared" si="66"/>
        <v/>
      </c>
      <c r="AC203">
        <f t="shared" si="67"/>
        <v>6</v>
      </c>
    </row>
    <row r="204" spans="23:29">
      <c r="W204" t="e">
        <f t="shared" si="79"/>
        <v>#DIV/0!</v>
      </c>
      <c r="X204" t="e">
        <f t="shared" si="68"/>
        <v>#N/A</v>
      </c>
      <c r="Y204" t="e">
        <f t="shared" si="80"/>
        <v>#N/A</v>
      </c>
      <c r="AA204" t="e">
        <f t="shared" si="78"/>
        <v>#DIV/0!</v>
      </c>
      <c r="AB204" t="str">
        <f t="shared" si="66"/>
        <v/>
      </c>
      <c r="AC204">
        <f t="shared" si="67"/>
        <v>6</v>
      </c>
    </row>
    <row r="205" spans="23:29">
      <c r="W205" t="e">
        <f t="shared" si="79"/>
        <v>#DIV/0!</v>
      </c>
      <c r="X205" t="e">
        <f t="shared" si="68"/>
        <v>#N/A</v>
      </c>
      <c r="Y205" t="e">
        <f t="shared" si="80"/>
        <v>#N/A</v>
      </c>
      <c r="AA205" t="e">
        <f t="shared" si="78"/>
        <v>#DIV/0!</v>
      </c>
      <c r="AB205" t="str">
        <f t="shared" si="66"/>
        <v/>
      </c>
      <c r="AC205">
        <f t="shared" si="67"/>
        <v>6</v>
      </c>
    </row>
    <row r="206" spans="23:29">
      <c r="W206" t="e">
        <f t="shared" si="79"/>
        <v>#DIV/0!</v>
      </c>
      <c r="X206" t="e">
        <f t="shared" si="68"/>
        <v>#N/A</v>
      </c>
      <c r="Y206" t="e">
        <f t="shared" si="80"/>
        <v>#N/A</v>
      </c>
      <c r="AA206" t="e">
        <f t="shared" si="78"/>
        <v>#DIV/0!</v>
      </c>
      <c r="AB206" t="str">
        <f t="shared" si="66"/>
        <v/>
      </c>
      <c r="AC206">
        <f t="shared" si="67"/>
        <v>6</v>
      </c>
    </row>
    <row r="207" spans="23:29">
      <c r="W207" t="e">
        <f t="shared" si="79"/>
        <v>#DIV/0!</v>
      </c>
      <c r="X207" t="e">
        <f t="shared" si="68"/>
        <v>#N/A</v>
      </c>
      <c r="Y207" t="e">
        <f t="shared" si="80"/>
        <v>#N/A</v>
      </c>
      <c r="AA207" t="e">
        <f t="shared" si="78"/>
        <v>#DIV/0!</v>
      </c>
      <c r="AB207" t="str">
        <f t="shared" si="66"/>
        <v/>
      </c>
      <c r="AC207">
        <f t="shared" si="67"/>
        <v>6</v>
      </c>
    </row>
    <row r="208" spans="23:29">
      <c r="W208" t="e">
        <f t="shared" si="79"/>
        <v>#DIV/0!</v>
      </c>
      <c r="X208" t="e">
        <f t="shared" si="68"/>
        <v>#N/A</v>
      </c>
      <c r="Y208" t="e">
        <f t="shared" si="80"/>
        <v>#N/A</v>
      </c>
      <c r="AA208" t="e">
        <f t="shared" si="78"/>
        <v>#DIV/0!</v>
      </c>
      <c r="AB208" t="str">
        <f t="shared" si="66"/>
        <v/>
      </c>
      <c r="AC208">
        <f t="shared" si="67"/>
        <v>6</v>
      </c>
    </row>
    <row r="209" spans="23:29">
      <c r="W209" t="e">
        <f t="shared" si="79"/>
        <v>#DIV/0!</v>
      </c>
      <c r="X209" t="e">
        <f t="shared" si="68"/>
        <v>#N/A</v>
      </c>
      <c r="Y209" t="e">
        <f t="shared" si="80"/>
        <v>#N/A</v>
      </c>
      <c r="AA209" t="e">
        <f t="shared" si="78"/>
        <v>#DIV/0!</v>
      </c>
      <c r="AB209" t="str">
        <f t="shared" si="66"/>
        <v/>
      </c>
      <c r="AC209">
        <f t="shared" si="67"/>
        <v>6</v>
      </c>
    </row>
    <row r="210" spans="23:29">
      <c r="W210" t="e">
        <f t="shared" si="79"/>
        <v>#DIV/0!</v>
      </c>
      <c r="X210" t="e">
        <f t="shared" si="68"/>
        <v>#N/A</v>
      </c>
      <c r="Y210" t="e">
        <f t="shared" si="80"/>
        <v>#N/A</v>
      </c>
      <c r="AA210" t="e">
        <f t="shared" si="78"/>
        <v>#DIV/0!</v>
      </c>
      <c r="AB210" t="str">
        <f t="shared" si="66"/>
        <v/>
      </c>
      <c r="AC210">
        <f t="shared" si="67"/>
        <v>6</v>
      </c>
    </row>
    <row r="211" spans="23:29">
      <c r="W211" t="e">
        <f t="shared" si="79"/>
        <v>#DIV/0!</v>
      </c>
      <c r="X211" t="e">
        <f t="shared" si="68"/>
        <v>#N/A</v>
      </c>
      <c r="Y211" t="e">
        <f t="shared" si="80"/>
        <v>#N/A</v>
      </c>
      <c r="AA211" t="e">
        <f t="shared" si="78"/>
        <v>#DIV/0!</v>
      </c>
      <c r="AB211" t="str">
        <f t="shared" si="66"/>
        <v/>
      </c>
      <c r="AC211">
        <f t="shared" si="67"/>
        <v>6</v>
      </c>
    </row>
    <row r="212" spans="23:29">
      <c r="W212" t="e">
        <f t="shared" si="79"/>
        <v>#DIV/0!</v>
      </c>
      <c r="X212" t="e">
        <f t="shared" si="68"/>
        <v>#N/A</v>
      </c>
      <c r="Y212" t="e">
        <f t="shared" si="80"/>
        <v>#N/A</v>
      </c>
      <c r="AA212" t="e">
        <f t="shared" si="78"/>
        <v>#DIV/0!</v>
      </c>
      <c r="AB212" t="str">
        <f t="shared" si="66"/>
        <v/>
      </c>
      <c r="AC212">
        <f t="shared" si="67"/>
        <v>6</v>
      </c>
    </row>
    <row r="213" spans="23:29">
      <c r="W213" t="e">
        <f t="shared" si="79"/>
        <v>#DIV/0!</v>
      </c>
      <c r="X213" t="e">
        <f t="shared" si="68"/>
        <v>#N/A</v>
      </c>
      <c r="Y213" t="e">
        <f t="shared" si="80"/>
        <v>#N/A</v>
      </c>
      <c r="AA213" t="e">
        <f t="shared" si="78"/>
        <v>#DIV/0!</v>
      </c>
      <c r="AB213" t="str">
        <f t="shared" si="66"/>
        <v/>
      </c>
      <c r="AC213">
        <f t="shared" si="67"/>
        <v>6</v>
      </c>
    </row>
    <row r="214" spans="23:29">
      <c r="W214" t="e">
        <f t="shared" si="79"/>
        <v>#DIV/0!</v>
      </c>
      <c r="X214" t="e">
        <f t="shared" si="68"/>
        <v>#N/A</v>
      </c>
      <c r="Y214" t="e">
        <f t="shared" si="80"/>
        <v>#N/A</v>
      </c>
      <c r="AA214" t="e">
        <f t="shared" si="78"/>
        <v>#DIV/0!</v>
      </c>
      <c r="AB214" t="str">
        <f t="shared" ref="AB214:AB260" si="81">IFERROR(AA214,"")</f>
        <v/>
      </c>
      <c r="AC214">
        <f t="shared" si="67"/>
        <v>6</v>
      </c>
    </row>
    <row r="215" spans="23:29">
      <c r="W215" t="e">
        <f t="shared" si="79"/>
        <v>#DIV/0!</v>
      </c>
      <c r="X215" t="e">
        <f t="shared" si="68"/>
        <v>#N/A</v>
      </c>
      <c r="Y215" t="e">
        <f t="shared" si="80"/>
        <v>#N/A</v>
      </c>
      <c r="AA215" t="e">
        <f t="shared" si="78"/>
        <v>#DIV/0!</v>
      </c>
      <c r="AB215" t="str">
        <f t="shared" si="81"/>
        <v/>
      </c>
      <c r="AC215">
        <f t="shared" ref="AC215:AC260" si="82">AC214</f>
        <v>6</v>
      </c>
    </row>
    <row r="216" spans="23:29">
      <c r="W216" t="e">
        <f>P4*P20</f>
        <v>#DIV/0!</v>
      </c>
      <c r="X216" t="e">
        <f t="shared" si="68"/>
        <v>#N/A</v>
      </c>
      <c r="Y216" t="e">
        <f>BB20</f>
        <v>#N/A</v>
      </c>
      <c r="AA216" t="e">
        <f t="shared" ref="AA216:AA230" si="83">AK4-P4</f>
        <v>#DIV/0!</v>
      </c>
      <c r="AB216" t="str">
        <f t="shared" si="81"/>
        <v/>
      </c>
      <c r="AC216">
        <f t="shared" si="82"/>
        <v>6</v>
      </c>
    </row>
    <row r="217" spans="23:29">
      <c r="W217" t="e">
        <f t="shared" ref="W217:W230" si="84">P5*P21</f>
        <v>#DIV/0!</v>
      </c>
      <c r="X217" t="e">
        <f t="shared" ref="X217:X260" si="85">IFERROR(W217, NA())</f>
        <v>#N/A</v>
      </c>
      <c r="Y217" t="e">
        <f t="shared" ref="Y217:Y230" si="86">BB21</f>
        <v>#N/A</v>
      </c>
      <c r="AA217" t="e">
        <f t="shared" si="83"/>
        <v>#DIV/0!</v>
      </c>
      <c r="AB217" t="str">
        <f t="shared" si="81"/>
        <v/>
      </c>
      <c r="AC217">
        <f t="shared" si="82"/>
        <v>6</v>
      </c>
    </row>
    <row r="218" spans="23:29">
      <c r="W218" t="e">
        <f t="shared" si="84"/>
        <v>#DIV/0!</v>
      </c>
      <c r="X218" t="e">
        <f t="shared" si="85"/>
        <v>#N/A</v>
      </c>
      <c r="Y218" t="e">
        <f t="shared" si="86"/>
        <v>#N/A</v>
      </c>
      <c r="AA218" t="e">
        <f t="shared" si="83"/>
        <v>#DIV/0!</v>
      </c>
      <c r="AB218" t="str">
        <f t="shared" si="81"/>
        <v/>
      </c>
      <c r="AC218">
        <f t="shared" si="82"/>
        <v>6</v>
      </c>
    </row>
    <row r="219" spans="23:29">
      <c r="W219" t="e">
        <f t="shared" si="84"/>
        <v>#DIV/0!</v>
      </c>
      <c r="X219" t="e">
        <f t="shared" si="85"/>
        <v>#N/A</v>
      </c>
      <c r="Y219" t="e">
        <f t="shared" si="86"/>
        <v>#N/A</v>
      </c>
      <c r="AA219" t="e">
        <f t="shared" si="83"/>
        <v>#DIV/0!</v>
      </c>
      <c r="AB219" t="str">
        <f t="shared" si="81"/>
        <v/>
      </c>
      <c r="AC219">
        <f t="shared" si="82"/>
        <v>6</v>
      </c>
    </row>
    <row r="220" spans="23:29">
      <c r="W220" t="e">
        <f t="shared" si="84"/>
        <v>#DIV/0!</v>
      </c>
      <c r="X220" t="e">
        <f t="shared" si="85"/>
        <v>#N/A</v>
      </c>
      <c r="Y220" t="e">
        <f t="shared" si="86"/>
        <v>#N/A</v>
      </c>
      <c r="AA220" t="e">
        <f t="shared" si="83"/>
        <v>#DIV/0!</v>
      </c>
      <c r="AB220" t="str">
        <f t="shared" si="81"/>
        <v/>
      </c>
      <c r="AC220">
        <f t="shared" si="82"/>
        <v>6</v>
      </c>
    </row>
    <row r="221" spans="23:29">
      <c r="W221" t="e">
        <f t="shared" si="84"/>
        <v>#DIV/0!</v>
      </c>
      <c r="X221" t="e">
        <f t="shared" si="85"/>
        <v>#N/A</v>
      </c>
      <c r="Y221" t="e">
        <f t="shared" si="86"/>
        <v>#N/A</v>
      </c>
      <c r="AA221" t="e">
        <f t="shared" si="83"/>
        <v>#DIV/0!</v>
      </c>
      <c r="AB221" t="str">
        <f t="shared" si="81"/>
        <v/>
      </c>
      <c r="AC221">
        <f t="shared" si="82"/>
        <v>6</v>
      </c>
    </row>
    <row r="222" spans="23:29">
      <c r="W222" t="e">
        <f t="shared" si="84"/>
        <v>#DIV/0!</v>
      </c>
      <c r="X222" t="e">
        <f t="shared" si="85"/>
        <v>#N/A</v>
      </c>
      <c r="Y222" t="e">
        <f t="shared" si="86"/>
        <v>#N/A</v>
      </c>
      <c r="AA222" t="e">
        <f t="shared" si="83"/>
        <v>#DIV/0!</v>
      </c>
      <c r="AB222" t="str">
        <f t="shared" si="81"/>
        <v/>
      </c>
      <c r="AC222">
        <f t="shared" si="82"/>
        <v>6</v>
      </c>
    </row>
    <row r="223" spans="23:29">
      <c r="W223" t="e">
        <f t="shared" si="84"/>
        <v>#DIV/0!</v>
      </c>
      <c r="X223" t="e">
        <f t="shared" si="85"/>
        <v>#N/A</v>
      </c>
      <c r="Y223" t="e">
        <f t="shared" si="86"/>
        <v>#N/A</v>
      </c>
      <c r="AA223" t="e">
        <f t="shared" si="83"/>
        <v>#DIV/0!</v>
      </c>
      <c r="AB223" t="str">
        <f t="shared" si="81"/>
        <v/>
      </c>
      <c r="AC223">
        <f t="shared" si="82"/>
        <v>6</v>
      </c>
    </row>
    <row r="224" spans="23:29">
      <c r="W224" t="e">
        <f t="shared" si="84"/>
        <v>#DIV/0!</v>
      </c>
      <c r="X224" t="e">
        <f t="shared" si="85"/>
        <v>#N/A</v>
      </c>
      <c r="Y224" t="e">
        <f t="shared" si="86"/>
        <v>#N/A</v>
      </c>
      <c r="AA224" t="e">
        <f t="shared" si="83"/>
        <v>#DIV/0!</v>
      </c>
      <c r="AB224" t="str">
        <f t="shared" si="81"/>
        <v/>
      </c>
      <c r="AC224">
        <f t="shared" si="82"/>
        <v>6</v>
      </c>
    </row>
    <row r="225" spans="23:29">
      <c r="W225" t="e">
        <f t="shared" si="84"/>
        <v>#DIV/0!</v>
      </c>
      <c r="X225" t="e">
        <f t="shared" si="85"/>
        <v>#N/A</v>
      </c>
      <c r="Y225" t="e">
        <f t="shared" si="86"/>
        <v>#N/A</v>
      </c>
      <c r="AA225" t="e">
        <f t="shared" si="83"/>
        <v>#DIV/0!</v>
      </c>
      <c r="AB225" t="str">
        <f t="shared" si="81"/>
        <v/>
      </c>
      <c r="AC225">
        <f t="shared" si="82"/>
        <v>6</v>
      </c>
    </row>
    <row r="226" spans="23:29">
      <c r="W226" t="e">
        <f t="shared" si="84"/>
        <v>#DIV/0!</v>
      </c>
      <c r="X226" t="e">
        <f t="shared" si="85"/>
        <v>#N/A</v>
      </c>
      <c r="Y226" t="e">
        <f t="shared" si="86"/>
        <v>#N/A</v>
      </c>
      <c r="AA226" t="e">
        <f t="shared" si="83"/>
        <v>#DIV/0!</v>
      </c>
      <c r="AB226" t="str">
        <f t="shared" si="81"/>
        <v/>
      </c>
      <c r="AC226">
        <f t="shared" si="82"/>
        <v>6</v>
      </c>
    </row>
    <row r="227" spans="23:29">
      <c r="W227" t="e">
        <f t="shared" si="84"/>
        <v>#DIV/0!</v>
      </c>
      <c r="X227" t="e">
        <f t="shared" si="85"/>
        <v>#N/A</v>
      </c>
      <c r="Y227" t="e">
        <f t="shared" si="86"/>
        <v>#N/A</v>
      </c>
      <c r="AA227" t="e">
        <f t="shared" si="83"/>
        <v>#DIV/0!</v>
      </c>
      <c r="AB227" t="str">
        <f t="shared" si="81"/>
        <v/>
      </c>
      <c r="AC227">
        <f t="shared" si="82"/>
        <v>6</v>
      </c>
    </row>
    <row r="228" spans="23:29">
      <c r="W228" t="e">
        <f t="shared" si="84"/>
        <v>#DIV/0!</v>
      </c>
      <c r="X228" t="e">
        <f t="shared" si="85"/>
        <v>#N/A</v>
      </c>
      <c r="Y228" t="e">
        <f t="shared" si="86"/>
        <v>#N/A</v>
      </c>
      <c r="AA228" t="e">
        <f t="shared" si="83"/>
        <v>#DIV/0!</v>
      </c>
      <c r="AB228" t="str">
        <f t="shared" si="81"/>
        <v/>
      </c>
      <c r="AC228">
        <f t="shared" si="82"/>
        <v>6</v>
      </c>
    </row>
    <row r="229" spans="23:29">
      <c r="W229" t="e">
        <f t="shared" si="84"/>
        <v>#DIV/0!</v>
      </c>
      <c r="X229" t="e">
        <f t="shared" si="85"/>
        <v>#N/A</v>
      </c>
      <c r="Y229" t="e">
        <f>BB33</f>
        <v>#N/A</v>
      </c>
      <c r="AA229" t="e">
        <f t="shared" si="83"/>
        <v>#DIV/0!</v>
      </c>
      <c r="AB229" t="str">
        <f t="shared" si="81"/>
        <v/>
      </c>
      <c r="AC229">
        <f t="shared" si="82"/>
        <v>6</v>
      </c>
    </row>
    <row r="230" spans="23:29">
      <c r="W230" t="e">
        <f t="shared" si="84"/>
        <v>#DIV/0!</v>
      </c>
      <c r="X230" t="e">
        <f t="shared" si="85"/>
        <v>#N/A</v>
      </c>
      <c r="Y230" t="e">
        <f t="shared" si="86"/>
        <v>#N/A</v>
      </c>
      <c r="AA230" t="e">
        <f t="shared" si="83"/>
        <v>#DIV/0!</v>
      </c>
      <c r="AB230" t="str">
        <f t="shared" si="81"/>
        <v/>
      </c>
      <c r="AC230">
        <f t="shared" si="82"/>
        <v>6</v>
      </c>
    </row>
    <row r="231" spans="23:29">
      <c r="W231" t="e">
        <f>Q4*Q20</f>
        <v>#DIV/0!</v>
      </c>
      <c r="X231" t="e">
        <f t="shared" si="85"/>
        <v>#N/A</v>
      </c>
      <c r="Y231" t="e">
        <f>BC20</f>
        <v>#N/A</v>
      </c>
      <c r="AA231" t="e">
        <f t="shared" ref="AA231:AA245" si="87">AL4-Q4</f>
        <v>#DIV/0!</v>
      </c>
      <c r="AB231" t="str">
        <f t="shared" si="81"/>
        <v/>
      </c>
      <c r="AC231">
        <f t="shared" si="82"/>
        <v>6</v>
      </c>
    </row>
    <row r="232" spans="23:29">
      <c r="W232" t="e">
        <f t="shared" ref="W232:W245" si="88">Q5*Q21</f>
        <v>#DIV/0!</v>
      </c>
      <c r="X232" t="e">
        <f t="shared" si="85"/>
        <v>#N/A</v>
      </c>
      <c r="Y232" t="e">
        <f t="shared" ref="Y232:Y245" si="89">BC21</f>
        <v>#N/A</v>
      </c>
      <c r="AA232" t="e">
        <f t="shared" si="87"/>
        <v>#DIV/0!</v>
      </c>
      <c r="AB232" t="str">
        <f t="shared" si="81"/>
        <v/>
      </c>
      <c r="AC232">
        <f t="shared" si="82"/>
        <v>6</v>
      </c>
    </row>
    <row r="233" spans="23:29">
      <c r="W233" t="e">
        <f t="shared" si="88"/>
        <v>#DIV/0!</v>
      </c>
      <c r="X233" t="e">
        <f t="shared" si="85"/>
        <v>#N/A</v>
      </c>
      <c r="Y233" t="e">
        <f t="shared" si="89"/>
        <v>#N/A</v>
      </c>
      <c r="AA233" t="e">
        <f t="shared" si="87"/>
        <v>#DIV/0!</v>
      </c>
      <c r="AB233" t="str">
        <f t="shared" si="81"/>
        <v/>
      </c>
      <c r="AC233">
        <f t="shared" si="82"/>
        <v>6</v>
      </c>
    </row>
    <row r="234" spans="23:29">
      <c r="W234" t="e">
        <f t="shared" si="88"/>
        <v>#DIV/0!</v>
      </c>
      <c r="X234" t="e">
        <f t="shared" si="85"/>
        <v>#N/A</v>
      </c>
      <c r="Y234" t="e">
        <f t="shared" si="89"/>
        <v>#N/A</v>
      </c>
      <c r="AA234" t="e">
        <f t="shared" si="87"/>
        <v>#DIV/0!</v>
      </c>
      <c r="AB234" t="str">
        <f t="shared" si="81"/>
        <v/>
      </c>
      <c r="AC234">
        <f t="shared" si="82"/>
        <v>6</v>
      </c>
    </row>
    <row r="235" spans="23:29">
      <c r="W235" t="e">
        <f t="shared" si="88"/>
        <v>#DIV/0!</v>
      </c>
      <c r="X235" t="e">
        <f t="shared" si="85"/>
        <v>#N/A</v>
      </c>
      <c r="Y235" t="e">
        <f t="shared" si="89"/>
        <v>#N/A</v>
      </c>
      <c r="AA235" t="e">
        <f t="shared" si="87"/>
        <v>#DIV/0!</v>
      </c>
      <c r="AB235" t="str">
        <f t="shared" si="81"/>
        <v/>
      </c>
      <c r="AC235">
        <f t="shared" si="82"/>
        <v>6</v>
      </c>
    </row>
    <row r="236" spans="23:29">
      <c r="W236" t="e">
        <f t="shared" si="88"/>
        <v>#DIV/0!</v>
      </c>
      <c r="X236" t="e">
        <f t="shared" si="85"/>
        <v>#N/A</v>
      </c>
      <c r="Y236" t="e">
        <f t="shared" si="89"/>
        <v>#N/A</v>
      </c>
      <c r="AA236" t="e">
        <f t="shared" si="87"/>
        <v>#DIV/0!</v>
      </c>
      <c r="AB236" t="str">
        <f t="shared" si="81"/>
        <v/>
      </c>
      <c r="AC236">
        <f t="shared" si="82"/>
        <v>6</v>
      </c>
    </row>
    <row r="237" spans="23:29">
      <c r="W237" t="e">
        <f t="shared" si="88"/>
        <v>#DIV/0!</v>
      </c>
      <c r="X237" t="e">
        <f t="shared" si="85"/>
        <v>#N/A</v>
      </c>
      <c r="Y237" t="e">
        <f t="shared" si="89"/>
        <v>#N/A</v>
      </c>
      <c r="AA237" t="e">
        <f t="shared" si="87"/>
        <v>#DIV/0!</v>
      </c>
      <c r="AB237" t="str">
        <f t="shared" si="81"/>
        <v/>
      </c>
      <c r="AC237">
        <f t="shared" si="82"/>
        <v>6</v>
      </c>
    </row>
    <row r="238" spans="23:29">
      <c r="W238" t="e">
        <f t="shared" si="88"/>
        <v>#DIV/0!</v>
      </c>
      <c r="X238" t="e">
        <f t="shared" si="85"/>
        <v>#N/A</v>
      </c>
      <c r="Y238" t="e">
        <f t="shared" si="89"/>
        <v>#N/A</v>
      </c>
      <c r="AA238" t="e">
        <f t="shared" si="87"/>
        <v>#DIV/0!</v>
      </c>
      <c r="AB238" t="str">
        <f t="shared" si="81"/>
        <v/>
      </c>
      <c r="AC238">
        <f t="shared" si="82"/>
        <v>6</v>
      </c>
    </row>
    <row r="239" spans="23:29">
      <c r="W239" t="e">
        <f t="shared" si="88"/>
        <v>#DIV/0!</v>
      </c>
      <c r="X239" t="e">
        <f t="shared" si="85"/>
        <v>#N/A</v>
      </c>
      <c r="Y239" t="e">
        <f t="shared" si="89"/>
        <v>#N/A</v>
      </c>
      <c r="AA239" t="e">
        <f t="shared" si="87"/>
        <v>#DIV/0!</v>
      </c>
      <c r="AB239" t="str">
        <f t="shared" si="81"/>
        <v/>
      </c>
      <c r="AC239">
        <f t="shared" si="82"/>
        <v>6</v>
      </c>
    </row>
    <row r="240" spans="23:29">
      <c r="W240" t="e">
        <f t="shared" si="88"/>
        <v>#DIV/0!</v>
      </c>
      <c r="X240" t="e">
        <f t="shared" si="85"/>
        <v>#N/A</v>
      </c>
      <c r="Y240" t="e">
        <f t="shared" si="89"/>
        <v>#N/A</v>
      </c>
      <c r="AA240" t="e">
        <f t="shared" si="87"/>
        <v>#DIV/0!</v>
      </c>
      <c r="AB240" t="str">
        <f t="shared" si="81"/>
        <v/>
      </c>
      <c r="AC240">
        <f t="shared" si="82"/>
        <v>6</v>
      </c>
    </row>
    <row r="241" spans="23:29">
      <c r="W241" t="e">
        <f t="shared" si="88"/>
        <v>#DIV/0!</v>
      </c>
      <c r="X241" t="e">
        <f t="shared" si="85"/>
        <v>#N/A</v>
      </c>
      <c r="Y241" t="e">
        <f t="shared" si="89"/>
        <v>#N/A</v>
      </c>
      <c r="AA241" t="e">
        <f t="shared" si="87"/>
        <v>#DIV/0!</v>
      </c>
      <c r="AB241" t="str">
        <f t="shared" si="81"/>
        <v/>
      </c>
      <c r="AC241">
        <f t="shared" si="82"/>
        <v>6</v>
      </c>
    </row>
    <row r="242" spans="23:29">
      <c r="W242" t="e">
        <f t="shared" si="88"/>
        <v>#DIV/0!</v>
      </c>
      <c r="X242" t="e">
        <f t="shared" si="85"/>
        <v>#N/A</v>
      </c>
      <c r="Y242" t="e">
        <f t="shared" si="89"/>
        <v>#N/A</v>
      </c>
      <c r="AA242" t="e">
        <f t="shared" si="87"/>
        <v>#DIV/0!</v>
      </c>
      <c r="AB242" t="str">
        <f t="shared" si="81"/>
        <v/>
      </c>
      <c r="AC242">
        <f t="shared" si="82"/>
        <v>6</v>
      </c>
    </row>
    <row r="243" spans="23:29">
      <c r="W243" t="e">
        <f t="shared" si="88"/>
        <v>#DIV/0!</v>
      </c>
      <c r="X243" t="e">
        <f t="shared" si="85"/>
        <v>#N/A</v>
      </c>
      <c r="Y243" t="e">
        <f t="shared" si="89"/>
        <v>#N/A</v>
      </c>
      <c r="AA243" t="e">
        <f t="shared" si="87"/>
        <v>#DIV/0!</v>
      </c>
      <c r="AB243" t="str">
        <f t="shared" si="81"/>
        <v/>
      </c>
      <c r="AC243">
        <f t="shared" si="82"/>
        <v>6</v>
      </c>
    </row>
    <row r="244" spans="23:29">
      <c r="W244" t="e">
        <f t="shared" si="88"/>
        <v>#DIV/0!</v>
      </c>
      <c r="X244" t="e">
        <f t="shared" si="85"/>
        <v>#N/A</v>
      </c>
      <c r="Y244" t="e">
        <f t="shared" si="89"/>
        <v>#N/A</v>
      </c>
      <c r="AA244" t="e">
        <f t="shared" si="87"/>
        <v>#DIV/0!</v>
      </c>
      <c r="AB244" t="str">
        <f t="shared" si="81"/>
        <v/>
      </c>
      <c r="AC244">
        <f t="shared" si="82"/>
        <v>6</v>
      </c>
    </row>
    <row r="245" spans="23:29">
      <c r="W245" t="e">
        <f t="shared" si="88"/>
        <v>#DIV/0!</v>
      </c>
      <c r="X245" t="e">
        <f t="shared" si="85"/>
        <v>#N/A</v>
      </c>
      <c r="Y245" t="e">
        <f t="shared" si="89"/>
        <v>#N/A</v>
      </c>
      <c r="AA245" t="e">
        <f t="shared" si="87"/>
        <v>#DIV/0!</v>
      </c>
      <c r="AB245" t="str">
        <f t="shared" si="81"/>
        <v/>
      </c>
      <c r="AC245">
        <f t="shared" si="82"/>
        <v>6</v>
      </c>
    </row>
    <row r="246" spans="23:29">
      <c r="W246" t="e">
        <f>R4*R20</f>
        <v>#DIV/0!</v>
      </c>
      <c r="X246" t="e">
        <f t="shared" si="85"/>
        <v>#N/A</v>
      </c>
      <c r="Y246" t="e">
        <f>BD20</f>
        <v>#N/A</v>
      </c>
      <c r="AA246" t="e">
        <f t="shared" ref="AA246:AA260" si="90">AM4-R4</f>
        <v>#DIV/0!</v>
      </c>
      <c r="AB246" t="str">
        <f t="shared" si="81"/>
        <v/>
      </c>
      <c r="AC246">
        <f t="shared" si="82"/>
        <v>6</v>
      </c>
    </row>
    <row r="247" spans="23:29">
      <c r="W247" t="e">
        <f t="shared" ref="W247:W260" si="91">R5*R21</f>
        <v>#DIV/0!</v>
      </c>
      <c r="X247" t="e">
        <f t="shared" si="85"/>
        <v>#N/A</v>
      </c>
      <c r="Y247" t="e">
        <f t="shared" ref="Y247:Y260" si="92">BD21</f>
        <v>#N/A</v>
      </c>
      <c r="AA247" t="e">
        <f t="shared" si="90"/>
        <v>#DIV/0!</v>
      </c>
      <c r="AB247" t="str">
        <f t="shared" si="81"/>
        <v/>
      </c>
      <c r="AC247">
        <f t="shared" si="82"/>
        <v>6</v>
      </c>
    </row>
    <row r="248" spans="23:29">
      <c r="W248" t="e">
        <f t="shared" si="91"/>
        <v>#DIV/0!</v>
      </c>
      <c r="X248" t="e">
        <f t="shared" si="85"/>
        <v>#N/A</v>
      </c>
      <c r="Y248" t="e">
        <f t="shared" si="92"/>
        <v>#N/A</v>
      </c>
      <c r="AA248" t="e">
        <f t="shared" si="90"/>
        <v>#DIV/0!</v>
      </c>
      <c r="AB248" t="str">
        <f t="shared" si="81"/>
        <v/>
      </c>
      <c r="AC248">
        <f t="shared" si="82"/>
        <v>6</v>
      </c>
    </row>
    <row r="249" spans="23:29">
      <c r="W249" t="e">
        <f t="shared" si="91"/>
        <v>#DIV/0!</v>
      </c>
      <c r="X249" t="e">
        <f t="shared" si="85"/>
        <v>#N/A</v>
      </c>
      <c r="Y249" t="e">
        <f t="shared" si="92"/>
        <v>#N/A</v>
      </c>
      <c r="AA249" t="e">
        <f t="shared" si="90"/>
        <v>#DIV/0!</v>
      </c>
      <c r="AB249" t="str">
        <f t="shared" si="81"/>
        <v/>
      </c>
      <c r="AC249">
        <f t="shared" si="82"/>
        <v>6</v>
      </c>
    </row>
    <row r="250" spans="23:29">
      <c r="W250" t="e">
        <f t="shared" si="91"/>
        <v>#DIV/0!</v>
      </c>
      <c r="X250" t="e">
        <f t="shared" si="85"/>
        <v>#N/A</v>
      </c>
      <c r="Y250" t="e">
        <f t="shared" si="92"/>
        <v>#N/A</v>
      </c>
      <c r="AA250" t="e">
        <f t="shared" si="90"/>
        <v>#DIV/0!</v>
      </c>
      <c r="AB250" t="str">
        <f t="shared" si="81"/>
        <v/>
      </c>
      <c r="AC250">
        <f t="shared" si="82"/>
        <v>6</v>
      </c>
    </row>
    <row r="251" spans="23:29">
      <c r="W251" t="e">
        <f t="shared" si="91"/>
        <v>#DIV/0!</v>
      </c>
      <c r="X251" t="e">
        <f t="shared" si="85"/>
        <v>#N/A</v>
      </c>
      <c r="Y251" t="e">
        <f t="shared" si="92"/>
        <v>#N/A</v>
      </c>
      <c r="AA251" t="e">
        <f t="shared" si="90"/>
        <v>#DIV/0!</v>
      </c>
      <c r="AB251" t="str">
        <f t="shared" si="81"/>
        <v/>
      </c>
      <c r="AC251">
        <f t="shared" si="82"/>
        <v>6</v>
      </c>
    </row>
    <row r="252" spans="23:29">
      <c r="W252" t="e">
        <f t="shared" si="91"/>
        <v>#DIV/0!</v>
      </c>
      <c r="X252" t="e">
        <f t="shared" si="85"/>
        <v>#N/A</v>
      </c>
      <c r="Y252" t="e">
        <f t="shared" si="92"/>
        <v>#N/A</v>
      </c>
      <c r="AA252" t="e">
        <f t="shared" si="90"/>
        <v>#DIV/0!</v>
      </c>
      <c r="AB252" t="str">
        <f t="shared" si="81"/>
        <v/>
      </c>
      <c r="AC252">
        <f t="shared" si="82"/>
        <v>6</v>
      </c>
    </row>
    <row r="253" spans="23:29">
      <c r="W253" t="e">
        <f t="shared" si="91"/>
        <v>#DIV/0!</v>
      </c>
      <c r="X253" t="e">
        <f t="shared" si="85"/>
        <v>#N/A</v>
      </c>
      <c r="Y253" t="e">
        <f t="shared" si="92"/>
        <v>#N/A</v>
      </c>
      <c r="AA253" t="e">
        <f t="shared" si="90"/>
        <v>#DIV/0!</v>
      </c>
      <c r="AB253" t="str">
        <f t="shared" si="81"/>
        <v/>
      </c>
      <c r="AC253">
        <f t="shared" si="82"/>
        <v>6</v>
      </c>
    </row>
    <row r="254" spans="23:29">
      <c r="W254" t="e">
        <f t="shared" si="91"/>
        <v>#DIV/0!</v>
      </c>
      <c r="X254" t="e">
        <f t="shared" si="85"/>
        <v>#N/A</v>
      </c>
      <c r="Y254" t="e">
        <f t="shared" si="92"/>
        <v>#N/A</v>
      </c>
      <c r="AA254" t="e">
        <f t="shared" si="90"/>
        <v>#DIV/0!</v>
      </c>
      <c r="AB254" t="str">
        <f t="shared" si="81"/>
        <v/>
      </c>
      <c r="AC254">
        <f t="shared" si="82"/>
        <v>6</v>
      </c>
    </row>
    <row r="255" spans="23:29">
      <c r="W255" t="e">
        <f t="shared" si="91"/>
        <v>#DIV/0!</v>
      </c>
      <c r="X255" t="e">
        <f t="shared" si="85"/>
        <v>#N/A</v>
      </c>
      <c r="Y255" t="e">
        <f t="shared" si="92"/>
        <v>#N/A</v>
      </c>
      <c r="AA255" t="e">
        <f t="shared" si="90"/>
        <v>#DIV/0!</v>
      </c>
      <c r="AB255" t="str">
        <f t="shared" si="81"/>
        <v/>
      </c>
      <c r="AC255">
        <f t="shared" si="82"/>
        <v>6</v>
      </c>
    </row>
    <row r="256" spans="23:29">
      <c r="W256" t="e">
        <f t="shared" si="91"/>
        <v>#DIV/0!</v>
      </c>
      <c r="X256" t="e">
        <f t="shared" si="85"/>
        <v>#N/A</v>
      </c>
      <c r="Y256" t="e">
        <f t="shared" si="92"/>
        <v>#N/A</v>
      </c>
      <c r="AA256" t="e">
        <f t="shared" si="90"/>
        <v>#DIV/0!</v>
      </c>
      <c r="AB256" t="str">
        <f t="shared" si="81"/>
        <v/>
      </c>
      <c r="AC256">
        <f t="shared" si="82"/>
        <v>6</v>
      </c>
    </row>
    <row r="257" spans="23:29">
      <c r="W257" t="e">
        <f t="shared" si="91"/>
        <v>#DIV/0!</v>
      </c>
      <c r="X257" t="e">
        <f t="shared" si="85"/>
        <v>#N/A</v>
      </c>
      <c r="Y257" t="e">
        <f t="shared" si="92"/>
        <v>#N/A</v>
      </c>
      <c r="AA257" t="e">
        <f t="shared" si="90"/>
        <v>#DIV/0!</v>
      </c>
      <c r="AB257" t="str">
        <f t="shared" si="81"/>
        <v/>
      </c>
      <c r="AC257">
        <f t="shared" si="82"/>
        <v>6</v>
      </c>
    </row>
    <row r="258" spans="23:29">
      <c r="W258" t="e">
        <f t="shared" si="91"/>
        <v>#DIV/0!</v>
      </c>
      <c r="X258" t="e">
        <f t="shared" si="85"/>
        <v>#N/A</v>
      </c>
      <c r="Y258" t="e">
        <f t="shared" si="92"/>
        <v>#N/A</v>
      </c>
      <c r="AA258" t="e">
        <f t="shared" si="90"/>
        <v>#DIV/0!</v>
      </c>
      <c r="AB258" t="str">
        <f t="shared" si="81"/>
        <v/>
      </c>
      <c r="AC258">
        <f t="shared" si="82"/>
        <v>6</v>
      </c>
    </row>
    <row r="259" spans="23:29">
      <c r="W259" t="e">
        <f t="shared" si="91"/>
        <v>#DIV/0!</v>
      </c>
      <c r="X259" t="e">
        <f t="shared" si="85"/>
        <v>#N/A</v>
      </c>
      <c r="Y259" t="e">
        <f t="shared" si="92"/>
        <v>#N/A</v>
      </c>
      <c r="AA259" t="e">
        <f t="shared" si="90"/>
        <v>#DIV/0!</v>
      </c>
      <c r="AB259" t="str">
        <f t="shared" si="81"/>
        <v/>
      </c>
      <c r="AC259">
        <f t="shared" si="82"/>
        <v>6</v>
      </c>
    </row>
    <row r="260" spans="23:29">
      <c r="W260" t="e">
        <f t="shared" si="91"/>
        <v>#DIV/0!</v>
      </c>
      <c r="X260" t="e">
        <f t="shared" si="85"/>
        <v>#N/A</v>
      </c>
      <c r="Y260" t="e">
        <f t="shared" si="92"/>
        <v>#N/A</v>
      </c>
      <c r="AA260" t="e">
        <f t="shared" si="90"/>
        <v>#DIV/0!</v>
      </c>
      <c r="AB260" t="str">
        <f t="shared" si="81"/>
        <v/>
      </c>
      <c r="AC260">
        <f t="shared" si="82"/>
        <v>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1"/>
  </cols>
  <sheetData>
    <row r="1" spans="1:48" ht="18">
      <c r="A1" s="20" t="s">
        <v>58</v>
      </c>
      <c r="F1" s="22"/>
    </row>
    <row r="2" spans="1:48" ht="13">
      <c r="F2" s="22"/>
    </row>
    <row r="3" spans="1:48" ht="13">
      <c r="F3" s="22"/>
      <c r="G3" s="23"/>
      <c r="J3" s="24" t="s">
        <v>59</v>
      </c>
      <c r="K3" s="25"/>
      <c r="L3" s="25"/>
      <c r="M3" s="25"/>
      <c r="N3" s="25"/>
      <c r="Z3" s="42"/>
      <c r="AA3" s="42"/>
      <c r="AB3" s="42"/>
      <c r="AD3" s="24" t="s">
        <v>59</v>
      </c>
      <c r="AE3" s="25"/>
      <c r="AF3" s="25"/>
      <c r="AG3" s="25"/>
      <c r="AH3" s="25"/>
    </row>
    <row r="4" spans="1:48" ht="13">
      <c r="J4" s="26"/>
      <c r="K4" s="27" t="s">
        <v>60</v>
      </c>
      <c r="L4" s="27" t="s">
        <v>61</v>
      </c>
      <c r="M4" s="27" t="s">
        <v>62</v>
      </c>
      <c r="N4" s="27" t="s">
        <v>63</v>
      </c>
      <c r="O4" s="27" t="s">
        <v>64</v>
      </c>
      <c r="P4" s="27" t="s">
        <v>65</v>
      </c>
      <c r="Q4" s="27" t="s">
        <v>66</v>
      </c>
      <c r="R4" s="27" t="s">
        <v>67</v>
      </c>
      <c r="S4" s="27" t="s">
        <v>68</v>
      </c>
      <c r="T4" s="27" t="s">
        <v>69</v>
      </c>
      <c r="U4" s="27" t="s">
        <v>70</v>
      </c>
      <c r="V4" s="27" t="s">
        <v>71</v>
      </c>
      <c r="W4" s="27" t="s">
        <v>72</v>
      </c>
      <c r="X4" s="27" t="s">
        <v>73</v>
      </c>
      <c r="Y4" s="27" t="s">
        <v>74</v>
      </c>
      <c r="Z4" s="41"/>
      <c r="AA4" s="41"/>
      <c r="AB4" s="41"/>
      <c r="AD4" s="26"/>
      <c r="AE4" s="27" t="s">
        <v>60</v>
      </c>
      <c r="AF4" s="27" t="s">
        <v>61</v>
      </c>
      <c r="AG4" s="27" t="s">
        <v>62</v>
      </c>
      <c r="AH4" s="27" t="s">
        <v>63</v>
      </c>
      <c r="AI4" s="27" t="s">
        <v>64</v>
      </c>
      <c r="AJ4" s="27" t="s">
        <v>65</v>
      </c>
      <c r="AK4" s="27" t="s">
        <v>66</v>
      </c>
      <c r="AL4" s="27" t="s">
        <v>67</v>
      </c>
      <c r="AM4" s="27" t="s">
        <v>68</v>
      </c>
      <c r="AN4" s="27" t="s">
        <v>69</v>
      </c>
      <c r="AO4" s="27" t="s">
        <v>70</v>
      </c>
      <c r="AP4" s="27" t="s">
        <v>71</v>
      </c>
      <c r="AQ4" s="27" t="s">
        <v>72</v>
      </c>
      <c r="AR4" s="27" t="s">
        <v>73</v>
      </c>
      <c r="AS4" s="27" t="s">
        <v>74</v>
      </c>
      <c r="AT4" s="41"/>
      <c r="AU4" s="41"/>
      <c r="AV4" s="41"/>
    </row>
    <row r="5" spans="1:48" ht="13">
      <c r="B5" s="28"/>
      <c r="D5" s="29" t="s">
        <v>75</v>
      </c>
      <c r="E5" s="29" t="s">
        <v>76</v>
      </c>
      <c r="J5" s="30" t="s">
        <v>60</v>
      </c>
      <c r="K5" s="26"/>
      <c r="L5" s="26"/>
      <c r="M5" s="26"/>
      <c r="N5" s="26"/>
      <c r="Z5" s="42"/>
      <c r="AA5" s="42"/>
      <c r="AB5" s="42"/>
      <c r="AD5" s="30" t="s">
        <v>60</v>
      </c>
      <c r="AE5" s="26"/>
      <c r="AF5" s="26"/>
      <c r="AG5" s="26"/>
      <c r="AH5" s="26"/>
      <c r="AT5" s="42"/>
      <c r="AU5" s="42"/>
      <c r="AV5" s="42"/>
    </row>
    <row r="6" spans="1:48" ht="13">
      <c r="A6" s="29" t="s">
        <v>77</v>
      </c>
      <c r="B6" s="29"/>
      <c r="C6" s="29" t="s">
        <v>78</v>
      </c>
      <c r="D6" s="29" t="s">
        <v>79</v>
      </c>
      <c r="E6" s="29" t="s">
        <v>80</v>
      </c>
      <c r="J6" s="30" t="s">
        <v>61</v>
      </c>
      <c r="K6" s="26">
        <f>((F29-F33)/(F32-F28))</f>
        <v>0.2078807600961273</v>
      </c>
      <c r="L6" s="26"/>
      <c r="M6" s="26"/>
      <c r="N6" s="26"/>
      <c r="Z6" s="42"/>
      <c r="AA6" s="42"/>
      <c r="AB6" s="42"/>
      <c r="AD6" s="30" t="s">
        <v>61</v>
      </c>
      <c r="AE6" s="26">
        <f>IFERROR(K6,"")</f>
        <v>0.2078807600961273</v>
      </c>
      <c r="AF6" s="26"/>
      <c r="AG6" s="26"/>
      <c r="AH6" s="26"/>
    </row>
    <row r="7" spans="1:48" ht="13">
      <c r="A7" s="31">
        <f>'Raw data and fitting summary'!B6</f>
        <v>0.17</v>
      </c>
      <c r="B7" s="32"/>
      <c r="C7" s="31">
        <f>'Raw data and fitting summary'!C6</f>
        <v>0.38093333333333329</v>
      </c>
      <c r="D7" s="26">
        <f>IFERROR(A7/C7,)</f>
        <v>0.44627231361568087</v>
      </c>
      <c r="E7" s="26">
        <f t="shared" ref="E7:E21" si="0">1/C7</f>
        <v>2.6251312565628284</v>
      </c>
      <c r="J7" s="30" t="s">
        <v>62</v>
      </c>
      <c r="K7" s="26">
        <f>((F29-F37)/(F36-F28))</f>
        <v>0.24369133740801532</v>
      </c>
      <c r="L7" s="26">
        <f>((F33-F37)/(F36-F32))</f>
        <v>0.31010818667850643</v>
      </c>
      <c r="M7" s="26"/>
      <c r="N7" s="26"/>
      <c r="AD7" s="30" t="s">
        <v>62</v>
      </c>
      <c r="AE7" s="26">
        <f t="shared" ref="AE7:AR19" si="1">IFERROR(K7,"")</f>
        <v>0.24369133740801532</v>
      </c>
      <c r="AF7" s="26">
        <f t="shared" si="1"/>
        <v>0.31010818667850643</v>
      </c>
      <c r="AG7" s="26"/>
      <c r="AH7" s="26"/>
    </row>
    <row r="8" spans="1:48" ht="13">
      <c r="A8" s="31">
        <f>'Raw data and fitting summary'!B7</f>
        <v>0.33</v>
      </c>
      <c r="B8" s="32"/>
      <c r="C8" s="31">
        <f>'Raw data and fitting summary'!C7</f>
        <v>0.49206666666666665</v>
      </c>
      <c r="D8" s="26">
        <f t="shared" ref="D8:D21" si="2">A8/C8</f>
        <v>0.6706408345752608</v>
      </c>
      <c r="E8" s="26">
        <f t="shared" si="0"/>
        <v>2.032244953258366</v>
      </c>
      <c r="J8" s="30" t="s">
        <v>63</v>
      </c>
      <c r="K8" s="26">
        <f>((F29-F41)/(F40-F28))</f>
        <v>0.24638830030648648</v>
      </c>
      <c r="L8" s="26">
        <f>((F33-F41)/(F40-F32))</f>
        <v>0.28979236112830725</v>
      </c>
      <c r="M8" s="26">
        <f>((F37-F41)/(F40-F36))</f>
        <v>0.25831648650052086</v>
      </c>
      <c r="N8" s="26"/>
      <c r="AD8" s="30" t="s">
        <v>63</v>
      </c>
      <c r="AE8" s="26">
        <f t="shared" si="1"/>
        <v>0.24638830030648648</v>
      </c>
      <c r="AF8" s="26">
        <f t="shared" si="1"/>
        <v>0.28979236112830725</v>
      </c>
      <c r="AG8" s="26">
        <f t="shared" si="1"/>
        <v>0.25831648650052086</v>
      </c>
      <c r="AH8" s="26"/>
    </row>
    <row r="9" spans="1:48" ht="13">
      <c r="A9" s="31">
        <f>'Raw data and fitting summary'!B8</f>
        <v>0.67</v>
      </c>
      <c r="B9" s="32"/>
      <c r="C9" s="31">
        <f>'Raw data and fitting summary'!C8</f>
        <v>0.64293333333333325</v>
      </c>
      <c r="D9" s="26">
        <f t="shared" si="2"/>
        <v>1.0420987142264622</v>
      </c>
      <c r="E9" s="26">
        <f t="shared" si="0"/>
        <v>1.5553712152633763</v>
      </c>
      <c r="J9" s="30" t="s">
        <v>64</v>
      </c>
      <c r="K9" s="26">
        <f>((F29-F45)/(F44-F28))</f>
        <v>0.25263336965588717</v>
      </c>
      <c r="L9" s="26">
        <f>((F33-F45)/(F44-F32))</f>
        <v>0.29772983980049966</v>
      </c>
      <c r="M9" s="26">
        <f>((F37-F45)/(F44-F36))</f>
        <v>0.28300299419016189</v>
      </c>
      <c r="N9" s="26">
        <f>((F41-F45)/(F44-F40))</f>
        <v>0.36467726092454628</v>
      </c>
      <c r="AD9" s="30" t="s">
        <v>64</v>
      </c>
      <c r="AE9" s="26">
        <f t="shared" si="1"/>
        <v>0.25263336965588717</v>
      </c>
      <c r="AF9" s="26">
        <f t="shared" si="1"/>
        <v>0.29772983980049966</v>
      </c>
      <c r="AG9" s="26">
        <f t="shared" si="1"/>
        <v>0.28300299419016189</v>
      </c>
      <c r="AH9" s="26">
        <f t="shared" si="1"/>
        <v>0.36467726092454628</v>
      </c>
    </row>
    <row r="10" spans="1:48" ht="13">
      <c r="A10" s="31">
        <f>'Raw data and fitting summary'!B9</f>
        <v>2</v>
      </c>
      <c r="B10" s="32"/>
      <c r="C10" s="31">
        <f>'Raw data and fitting summary'!C9</f>
        <v>0.76983333333333326</v>
      </c>
      <c r="D10" s="26">
        <f t="shared" si="2"/>
        <v>2.5979649274734795</v>
      </c>
      <c r="E10" s="26">
        <f t="shared" si="0"/>
        <v>1.2989824637367398</v>
      </c>
      <c r="J10" s="30" t="s">
        <v>65</v>
      </c>
      <c r="K10" s="26">
        <f>((F29-F49)/(F48-F28))</f>
        <v>0.26371621095345749</v>
      </c>
      <c r="L10" s="26">
        <f>((F33-F49)/(F48-F32))</f>
        <v>0.3180605879664925</v>
      </c>
      <c r="M10" s="26">
        <f>((F37-F49)/(F48-F36))</f>
        <v>0.32684234910818361</v>
      </c>
      <c r="N10" s="26">
        <f>((F41-F49)/(F48-F40))</f>
        <v>0.49687853804137649</v>
      </c>
      <c r="O10" s="26">
        <f>((F45-F49)/(F48-F44))</f>
        <v>0.89348236939186709</v>
      </c>
      <c r="AD10" s="30" t="s">
        <v>65</v>
      </c>
      <c r="AE10" s="26">
        <f t="shared" si="1"/>
        <v>0.26371621095345749</v>
      </c>
      <c r="AF10" s="26">
        <f t="shared" si="1"/>
        <v>0.3180605879664925</v>
      </c>
      <c r="AG10" s="26">
        <f t="shared" si="1"/>
        <v>0.32684234910818361</v>
      </c>
      <c r="AH10" s="26">
        <f t="shared" si="1"/>
        <v>0.49687853804137649</v>
      </c>
      <c r="AI10" s="26">
        <f t="shared" si="1"/>
        <v>0.89348236939186709</v>
      </c>
    </row>
    <row r="11" spans="1:48" ht="13">
      <c r="A11" s="31">
        <f>'Raw data and fitting summary'!B10</f>
        <v>5</v>
      </c>
      <c r="B11" s="32"/>
      <c r="C11" s="31">
        <f>'Raw data and fitting summary'!C10</f>
        <v>0.84063333333333334</v>
      </c>
      <c r="D11" s="26">
        <f t="shared" si="2"/>
        <v>5.9478964272968788</v>
      </c>
      <c r="E11" s="26">
        <f t="shared" si="0"/>
        <v>1.1895792854593759</v>
      </c>
      <c r="J11" s="30" t="s">
        <v>66</v>
      </c>
      <c r="K11" s="26">
        <f>((F29-F53)/(F52-F28))</f>
        <v>0.26530974683672626</v>
      </c>
      <c r="L11" s="26">
        <f>((F33-F53)/(F52-F32))</f>
        <v>0.32057642480193632</v>
      </c>
      <c r="M11" s="26">
        <f>((F37-F53)/(F52-F36))</f>
        <v>0.33186615696575728</v>
      </c>
      <c r="N11" s="26">
        <f>((F41-F53)/(F52-F40))</f>
        <v>0.50032952387522522</v>
      </c>
      <c r="O11" s="26">
        <f>((F45-F53)/(F52-F44))</f>
        <v>0.80554711551425284</v>
      </c>
      <c r="P11" s="26">
        <f>((F49-F53)/(F52-F48))</f>
        <v>0.54174135388141009</v>
      </c>
      <c r="AD11" s="30" t="s">
        <v>66</v>
      </c>
      <c r="AE11" s="26">
        <f t="shared" si="1"/>
        <v>0.26530974683672626</v>
      </c>
      <c r="AF11" s="26">
        <f t="shared" si="1"/>
        <v>0.32057642480193632</v>
      </c>
      <c r="AG11" s="26">
        <f t="shared" si="1"/>
        <v>0.33186615696575728</v>
      </c>
      <c r="AH11" s="26">
        <f t="shared" si="1"/>
        <v>0.50032952387522522</v>
      </c>
      <c r="AI11" s="26">
        <f t="shared" si="1"/>
        <v>0.80554711551425284</v>
      </c>
      <c r="AJ11" s="26">
        <f t="shared" si="1"/>
        <v>0.54174135388141009</v>
      </c>
    </row>
    <row r="12" spans="1:48" ht="13">
      <c r="A12" s="31">
        <f>'Raw data and fitting summary'!B11</f>
        <v>10</v>
      </c>
      <c r="B12" s="32"/>
      <c r="C12" s="31">
        <f>'Raw data and fitting summary'!C11</f>
        <v>0.90890000000000004</v>
      </c>
      <c r="D12" s="26">
        <f t="shared" si="2"/>
        <v>11.002310485201892</v>
      </c>
      <c r="E12" s="26">
        <f t="shared" si="0"/>
        <v>1.1002310485201892</v>
      </c>
      <c r="J12" s="30" t="s">
        <v>67</v>
      </c>
      <c r="K12" s="26">
        <f>((F29-F57)/(F56-F28))</f>
        <v>0.28012519057010482</v>
      </c>
      <c r="L12" s="26">
        <f>((F33-F57)/(F56-F32))</f>
        <v>0.34926068430996776</v>
      </c>
      <c r="M12" s="26">
        <f>((F37-F57)/(F56-F36))</f>
        <v>0.39099781514662263</v>
      </c>
      <c r="N12" s="26">
        <f>((F41-F57)/(F56-F40))</f>
        <v>0.6836448584290693</v>
      </c>
      <c r="O12" s="26">
        <f>((F45-F57)/(F56-F44))</f>
        <v>1.3215800534381155</v>
      </c>
      <c r="P12" s="26">
        <f>((F49-F57)/(F56-F48))</f>
        <v>2.1777754215306122</v>
      </c>
      <c r="Q12" s="26">
        <f>((F53-F57)/(F56-F52))</f>
        <v>5.4498435568290295</v>
      </c>
      <c r="AD12" s="30" t="s">
        <v>67</v>
      </c>
      <c r="AE12" s="26">
        <f t="shared" si="1"/>
        <v>0.28012519057010482</v>
      </c>
      <c r="AF12" s="26">
        <f t="shared" si="1"/>
        <v>0.34926068430996776</v>
      </c>
      <c r="AG12" s="26">
        <f t="shared" si="1"/>
        <v>0.39099781514662263</v>
      </c>
      <c r="AH12" s="26">
        <f t="shared" si="1"/>
        <v>0.6836448584290693</v>
      </c>
      <c r="AI12" s="26">
        <f t="shared" si="1"/>
        <v>1.3215800534381155</v>
      </c>
      <c r="AJ12" s="26">
        <f t="shared" si="1"/>
        <v>2.1777754215306122</v>
      </c>
      <c r="AK12" s="26">
        <f t="shared" si="1"/>
        <v>5.4498435568290295</v>
      </c>
    </row>
    <row r="13" spans="1:48" ht="13">
      <c r="A13" s="31">
        <f>'Raw data and fitting summary'!B12</f>
        <v>15</v>
      </c>
      <c r="B13" s="32"/>
      <c r="C13" s="31">
        <f>'Raw data and fitting summary'!C12</f>
        <v>0.92406666666666659</v>
      </c>
      <c r="D13" s="26">
        <f t="shared" si="2"/>
        <v>16.232595050862134</v>
      </c>
      <c r="E13" s="26">
        <f t="shared" si="0"/>
        <v>1.0821730033908088</v>
      </c>
      <c r="J13" s="30" t="s">
        <v>68</v>
      </c>
      <c r="K13" s="26" t="e">
        <f>((F29-F61)/(F60-F28))</f>
        <v>#DIV/0!</v>
      </c>
      <c r="L13" s="26" t="e">
        <f>((F33-F61)/(F60-F32))</f>
        <v>#DIV/0!</v>
      </c>
      <c r="M13" s="26" t="e">
        <f>((F37-F61)/(F60-F36))</f>
        <v>#DIV/0!</v>
      </c>
      <c r="N13" s="26" t="e">
        <f>((F41-F61)/(F60-F40))</f>
        <v>#DIV/0!</v>
      </c>
      <c r="O13" s="26" t="e">
        <f>((F45-F61)/(F60-F44))</f>
        <v>#DIV/0!</v>
      </c>
      <c r="P13" s="26" t="e">
        <f>((F49-F61)/(F60-F48))</f>
        <v>#DIV/0!</v>
      </c>
      <c r="Q13" s="26" t="e">
        <f>((F53-F61)/(F60-F52))</f>
        <v>#DIV/0!</v>
      </c>
      <c r="R13" s="26" t="e">
        <f>((F57-F61)/(F60-F56))</f>
        <v>#DIV/0!</v>
      </c>
      <c r="AD13" s="30" t="s">
        <v>68</v>
      </c>
      <c r="AE13" s="26" t="str">
        <f t="shared" si="1"/>
        <v/>
      </c>
      <c r="AF13" s="26" t="str">
        <f t="shared" si="1"/>
        <v/>
      </c>
      <c r="AG13" s="26" t="str">
        <f t="shared" si="1"/>
        <v/>
      </c>
      <c r="AH13" s="26" t="str">
        <f t="shared" si="1"/>
        <v/>
      </c>
      <c r="AI13" s="26" t="str">
        <f t="shared" si="1"/>
        <v/>
      </c>
      <c r="AJ13" s="26" t="str">
        <f t="shared" si="1"/>
        <v/>
      </c>
      <c r="AK13" s="26" t="str">
        <f t="shared" si="1"/>
        <v/>
      </c>
      <c r="AL13" s="26" t="str">
        <f t="shared" si="1"/>
        <v/>
      </c>
    </row>
    <row r="14" spans="1:48" ht="13">
      <c r="A14" s="31">
        <f>'Raw data and fitting summary'!B13</f>
        <v>20</v>
      </c>
      <c r="B14" s="32"/>
      <c r="C14" s="31">
        <f>'Raw data and fitting summary'!C13</f>
        <v>1.0087333333333335</v>
      </c>
      <c r="D14" s="26">
        <f t="shared" si="2"/>
        <v>19.82684554887317</v>
      </c>
      <c r="E14" s="26">
        <f t="shared" si="0"/>
        <v>0.99134227744365855</v>
      </c>
      <c r="J14" s="30" t="s">
        <v>69</v>
      </c>
      <c r="K14" s="26" t="e">
        <f>((F29-F65)/(F64-F28))</f>
        <v>#DIV/0!</v>
      </c>
      <c r="L14" s="26" t="e">
        <f>((F33-F65)/(F64-F32))</f>
        <v>#DIV/0!</v>
      </c>
      <c r="M14" s="26" t="e">
        <f>((F37-F65)/(F64-F36))</f>
        <v>#DIV/0!</v>
      </c>
      <c r="N14" s="26" t="e">
        <f>((F41-F65)/(F64-F40))</f>
        <v>#DIV/0!</v>
      </c>
      <c r="O14" s="26" t="e">
        <f>((F45-F65)/(F64-F44))</f>
        <v>#DIV/0!</v>
      </c>
      <c r="P14" s="26" t="e">
        <f>((F49-F65)/(F64-F48))</f>
        <v>#DIV/0!</v>
      </c>
      <c r="Q14" s="26" t="e">
        <f>((F53-F65)/(F64-F52))</f>
        <v>#DIV/0!</v>
      </c>
      <c r="R14" s="26" t="e">
        <f>((F57-F65)/(F64-F56))</f>
        <v>#DIV/0!</v>
      </c>
      <c r="S14" s="26" t="e">
        <f>((F61-F65)/(F64-F60))</f>
        <v>#DIV/0!</v>
      </c>
      <c r="AD14" s="30" t="s">
        <v>69</v>
      </c>
      <c r="AE14" s="26" t="str">
        <f t="shared" si="1"/>
        <v/>
      </c>
      <c r="AF14" s="26" t="str">
        <f t="shared" si="1"/>
        <v/>
      </c>
      <c r="AG14" s="26" t="str">
        <f t="shared" si="1"/>
        <v/>
      </c>
      <c r="AH14" s="26" t="str">
        <f t="shared" si="1"/>
        <v/>
      </c>
      <c r="AI14" s="26" t="str">
        <f t="shared" si="1"/>
        <v/>
      </c>
      <c r="AJ14" s="26" t="str">
        <f t="shared" si="1"/>
        <v/>
      </c>
      <c r="AK14" s="26" t="str">
        <f t="shared" si="1"/>
        <v/>
      </c>
      <c r="AL14" s="26" t="str">
        <f t="shared" si="1"/>
        <v/>
      </c>
      <c r="AM14" s="26" t="str">
        <f t="shared" si="1"/>
        <v/>
      </c>
    </row>
    <row r="15" spans="1:48" ht="13">
      <c r="A15" s="31">
        <f>'Raw data and fitting summary'!B14</f>
        <v>0</v>
      </c>
      <c r="B15" s="32"/>
      <c r="C15" s="31">
        <f>'Raw data and fitting summary'!C14</f>
        <v>0</v>
      </c>
      <c r="D15" s="26" t="e">
        <f t="shared" si="2"/>
        <v>#DIV/0!</v>
      </c>
      <c r="E15" s="26" t="e">
        <f t="shared" si="0"/>
        <v>#DIV/0!</v>
      </c>
      <c r="J15" s="30" t="s">
        <v>70</v>
      </c>
      <c r="K15" s="26" t="e">
        <f>((F29-F69)/(F68-F28))</f>
        <v>#DIV/0!</v>
      </c>
      <c r="L15" s="26" t="e">
        <f>((F33-F69)/(F68-F32))</f>
        <v>#DIV/0!</v>
      </c>
      <c r="M15" s="26" t="e">
        <f>((F37-F69)/(F68-F36))</f>
        <v>#DIV/0!</v>
      </c>
      <c r="N15" s="26" t="e">
        <f>((F41-F69)/(F68-F40))</f>
        <v>#DIV/0!</v>
      </c>
      <c r="O15" s="26" t="e">
        <f>((F45-F69)/(F68-F44))</f>
        <v>#DIV/0!</v>
      </c>
      <c r="P15" s="26" t="e">
        <f>((F49-F69)/(F68-F48))</f>
        <v>#DIV/0!</v>
      </c>
      <c r="Q15" s="26" t="e">
        <f>((F53-F69)/(F68-F52))</f>
        <v>#DIV/0!</v>
      </c>
      <c r="R15" s="26" t="e">
        <f>((F57-F69)/(F68-F56))</f>
        <v>#DIV/0!</v>
      </c>
      <c r="S15" s="26" t="e">
        <f>((F61-F69)/(F68-F60))</f>
        <v>#DIV/0!</v>
      </c>
      <c r="T15" s="26" t="e">
        <f>((F65-F69)/(F68-F64))</f>
        <v>#DIV/0!</v>
      </c>
      <c r="AD15" s="30" t="s">
        <v>70</v>
      </c>
      <c r="AE15" s="26" t="str">
        <f t="shared" si="1"/>
        <v/>
      </c>
      <c r="AF15" s="26" t="str">
        <f t="shared" si="1"/>
        <v/>
      </c>
      <c r="AG15" s="26" t="str">
        <f t="shared" si="1"/>
        <v/>
      </c>
      <c r="AH15" s="26" t="str">
        <f t="shared" si="1"/>
        <v/>
      </c>
      <c r="AI15" s="26" t="str">
        <f t="shared" si="1"/>
        <v/>
      </c>
      <c r="AJ15" s="26" t="str">
        <f t="shared" si="1"/>
        <v/>
      </c>
      <c r="AK15" s="26" t="str">
        <f t="shared" si="1"/>
        <v/>
      </c>
      <c r="AL15" s="26" t="str">
        <f t="shared" si="1"/>
        <v/>
      </c>
      <c r="AM15" s="26" t="str">
        <f t="shared" si="1"/>
        <v/>
      </c>
      <c r="AN15" s="26" t="str">
        <f t="shared" si="1"/>
        <v/>
      </c>
    </row>
    <row r="16" spans="1:48" ht="13">
      <c r="A16" s="31">
        <f>'Raw data and fitting summary'!B15</f>
        <v>0</v>
      </c>
      <c r="B16" s="32"/>
      <c r="C16" s="31">
        <f>'Raw data and fitting summary'!C15</f>
        <v>0</v>
      </c>
      <c r="D16" s="26" t="e">
        <f t="shared" si="2"/>
        <v>#DIV/0!</v>
      </c>
      <c r="E16" s="26" t="e">
        <f t="shared" si="0"/>
        <v>#DIV/0!</v>
      </c>
      <c r="J16" s="30" t="s">
        <v>71</v>
      </c>
      <c r="K16" s="26" t="e">
        <f>((F29-F73)/(F72-F28))</f>
        <v>#DIV/0!</v>
      </c>
      <c r="L16" s="26" t="e">
        <f>((F33-F73)/(F72-F32))</f>
        <v>#DIV/0!</v>
      </c>
      <c r="M16" s="26" t="e">
        <f>((F37-F73)/(F72-F36))</f>
        <v>#DIV/0!</v>
      </c>
      <c r="N16" s="26" t="e">
        <f>((F41-F73)/(F72-F40))</f>
        <v>#DIV/0!</v>
      </c>
      <c r="O16" s="26" t="e">
        <f>((F45-F73)/(F72-F44))</f>
        <v>#DIV/0!</v>
      </c>
      <c r="P16" s="26" t="e">
        <f>((F49-F73)/(F72-F48))</f>
        <v>#DIV/0!</v>
      </c>
      <c r="Q16" s="26" t="e">
        <f>((F53-F73)/(F72-F52))</f>
        <v>#DIV/0!</v>
      </c>
      <c r="R16" s="26" t="e">
        <f>((F57-F73)/(F72-F56))</f>
        <v>#DIV/0!</v>
      </c>
      <c r="S16" s="26" t="e">
        <f>((F61-F73)/(F72-F60))</f>
        <v>#DIV/0!</v>
      </c>
      <c r="T16" s="26" t="e">
        <f>((F65-F73)/(F72-F64))</f>
        <v>#DIV/0!</v>
      </c>
      <c r="U16" s="26" t="e">
        <f>((F69-F73)/(F72-F68))</f>
        <v>#DIV/0!</v>
      </c>
      <c r="AD16" s="30" t="s">
        <v>71</v>
      </c>
      <c r="AE16" s="26" t="str">
        <f t="shared" si="1"/>
        <v/>
      </c>
      <c r="AF16" s="26" t="str">
        <f t="shared" si="1"/>
        <v/>
      </c>
      <c r="AG16" s="26" t="str">
        <f t="shared" si="1"/>
        <v/>
      </c>
      <c r="AH16" s="26" t="str">
        <f t="shared" si="1"/>
        <v/>
      </c>
      <c r="AI16" s="26" t="str">
        <f t="shared" si="1"/>
        <v/>
      </c>
      <c r="AJ16" s="26" t="str">
        <f t="shared" si="1"/>
        <v/>
      </c>
      <c r="AK16" s="26" t="str">
        <f t="shared" si="1"/>
        <v/>
      </c>
      <c r="AL16" s="26" t="str">
        <f t="shared" si="1"/>
        <v/>
      </c>
      <c r="AM16" s="26" t="str">
        <f t="shared" si="1"/>
        <v/>
      </c>
      <c r="AN16" s="26" t="str">
        <f t="shared" si="1"/>
        <v/>
      </c>
      <c r="AO16" s="26" t="str">
        <f t="shared" si="1"/>
        <v/>
      </c>
    </row>
    <row r="17" spans="1:48" ht="13">
      <c r="A17" s="31">
        <f>'Raw data and fitting summary'!B16</f>
        <v>0</v>
      </c>
      <c r="B17" s="32"/>
      <c r="C17" s="31">
        <f>'Raw data and fitting summary'!C16</f>
        <v>0</v>
      </c>
      <c r="D17" s="26" t="e">
        <f t="shared" si="2"/>
        <v>#DIV/0!</v>
      </c>
      <c r="E17" s="26" t="e">
        <f t="shared" si="0"/>
        <v>#DIV/0!</v>
      </c>
      <c r="J17" s="30" t="s">
        <v>72</v>
      </c>
      <c r="K17" s="26" t="e">
        <f>((F29-F77)/(F76-F28))</f>
        <v>#DIV/0!</v>
      </c>
      <c r="L17" s="26" t="e">
        <f>((F33-F77)/(F76-F32))</f>
        <v>#DIV/0!</v>
      </c>
      <c r="M17" s="26" t="e">
        <f>((F37-F77)/(F76-F36))</f>
        <v>#DIV/0!</v>
      </c>
      <c r="N17" s="26" t="e">
        <f>((F41-F77)/(F76-F40))</f>
        <v>#DIV/0!</v>
      </c>
      <c r="O17" s="26" t="e">
        <f>((F45-F77)/(F76-F44))</f>
        <v>#DIV/0!</v>
      </c>
      <c r="P17" s="26" t="e">
        <f>((F49-F77)/(F76-F48))</f>
        <v>#DIV/0!</v>
      </c>
      <c r="Q17" s="26" t="e">
        <f>((F53-F77)/(F76-F52))</f>
        <v>#DIV/0!</v>
      </c>
      <c r="R17" s="26" t="e">
        <f>((F57-F77)/(F76-F56))</f>
        <v>#DIV/0!</v>
      </c>
      <c r="S17" s="26" t="e">
        <f>((F61-F77)/(F76-F60))</f>
        <v>#DIV/0!</v>
      </c>
      <c r="T17" s="26" t="e">
        <f>((F65-F77)/(F76-F64))</f>
        <v>#DIV/0!</v>
      </c>
      <c r="U17" s="26" t="e">
        <f>((F69-F77)/(F76-F68))</f>
        <v>#DIV/0!</v>
      </c>
      <c r="V17" s="26" t="e">
        <f>((F73-F77)/(F76-F72))</f>
        <v>#DIV/0!</v>
      </c>
      <c r="AD17" s="30" t="s">
        <v>72</v>
      </c>
      <c r="AE17" s="26" t="str">
        <f t="shared" si="1"/>
        <v/>
      </c>
      <c r="AF17" s="26" t="str">
        <f t="shared" si="1"/>
        <v/>
      </c>
      <c r="AG17" s="26" t="str">
        <f t="shared" si="1"/>
        <v/>
      </c>
      <c r="AH17" s="26" t="str">
        <f t="shared" si="1"/>
        <v/>
      </c>
      <c r="AI17" s="26" t="str">
        <f t="shared" si="1"/>
        <v/>
      </c>
      <c r="AJ17" s="26" t="str">
        <f t="shared" si="1"/>
        <v/>
      </c>
      <c r="AK17" s="26" t="str">
        <f t="shared" si="1"/>
        <v/>
      </c>
      <c r="AL17" s="26" t="str">
        <f t="shared" si="1"/>
        <v/>
      </c>
      <c r="AM17" s="26" t="str">
        <f t="shared" si="1"/>
        <v/>
      </c>
      <c r="AN17" s="26" t="str">
        <f t="shared" si="1"/>
        <v/>
      </c>
      <c r="AO17" s="26" t="str">
        <f t="shared" si="1"/>
        <v/>
      </c>
      <c r="AP17" s="26" t="str">
        <f t="shared" si="1"/>
        <v/>
      </c>
    </row>
    <row r="18" spans="1:48" ht="13">
      <c r="A18" s="31">
        <f>'Raw data and fitting summary'!B17</f>
        <v>0</v>
      </c>
      <c r="B18" s="32"/>
      <c r="C18" s="31">
        <f>'Raw data and fitting summary'!C17</f>
        <v>0</v>
      </c>
      <c r="D18" s="26" t="e">
        <f t="shared" si="2"/>
        <v>#DIV/0!</v>
      </c>
      <c r="E18" s="26" t="e">
        <f t="shared" si="0"/>
        <v>#DIV/0!</v>
      </c>
      <c r="J18" s="30" t="s">
        <v>73</v>
      </c>
      <c r="K18" s="26" t="e">
        <f>((F29-F81)/(F80-F28))</f>
        <v>#DIV/0!</v>
      </c>
      <c r="L18" s="26" t="e">
        <f>((F33-F81)/(F80-F32))</f>
        <v>#DIV/0!</v>
      </c>
      <c r="M18" s="26" t="e">
        <f>((F37-F81)/(F80-F36))</f>
        <v>#DIV/0!</v>
      </c>
      <c r="N18" s="26" t="e">
        <f>((F41-F81)/(F80-F40))</f>
        <v>#DIV/0!</v>
      </c>
      <c r="O18" s="26" t="e">
        <f>((F45-F81)/(F80-F44))</f>
        <v>#DIV/0!</v>
      </c>
      <c r="P18" s="26" t="e">
        <f>((F49-F81)/(F80-F48))</f>
        <v>#DIV/0!</v>
      </c>
      <c r="Q18" s="26" t="e">
        <f>((F53-F81)/(F80-F52))</f>
        <v>#DIV/0!</v>
      </c>
      <c r="R18" s="26" t="e">
        <f>((F57-F81)/(F80-F56))</f>
        <v>#DIV/0!</v>
      </c>
      <c r="S18" s="26" t="e">
        <f>((F61-F81)/(F80-F60))</f>
        <v>#DIV/0!</v>
      </c>
      <c r="T18" s="26" t="e">
        <f>((F65-F81)/(F80-F64))</f>
        <v>#DIV/0!</v>
      </c>
      <c r="U18" s="26" t="e">
        <f>((F69-F81)/(F80-F68))</f>
        <v>#DIV/0!</v>
      </c>
      <c r="V18" s="26" t="e">
        <f>((F73-F81)/(F80-F72))</f>
        <v>#DIV/0!</v>
      </c>
      <c r="W18" s="26" t="e">
        <f>((F77-F81)/(F80-F76))</f>
        <v>#DIV/0!</v>
      </c>
      <c r="AD18" s="30" t="s">
        <v>73</v>
      </c>
      <c r="AE18" s="26" t="str">
        <f t="shared" si="1"/>
        <v/>
      </c>
      <c r="AF18" s="26" t="str">
        <f t="shared" si="1"/>
        <v/>
      </c>
      <c r="AG18" s="26" t="str">
        <f t="shared" si="1"/>
        <v/>
      </c>
      <c r="AH18" s="26" t="str">
        <f t="shared" si="1"/>
        <v/>
      </c>
      <c r="AI18" s="26" t="str">
        <f t="shared" si="1"/>
        <v/>
      </c>
      <c r="AJ18" s="26" t="str">
        <f t="shared" si="1"/>
        <v/>
      </c>
      <c r="AK18" s="26" t="str">
        <f t="shared" si="1"/>
        <v/>
      </c>
      <c r="AL18" s="26" t="str">
        <f t="shared" si="1"/>
        <v/>
      </c>
      <c r="AM18" s="26" t="str">
        <f t="shared" si="1"/>
        <v/>
      </c>
      <c r="AN18" s="26" t="str">
        <f t="shared" si="1"/>
        <v/>
      </c>
      <c r="AO18" s="26" t="str">
        <f t="shared" si="1"/>
        <v/>
      </c>
      <c r="AP18" s="26" t="str">
        <f t="shared" si="1"/>
        <v/>
      </c>
      <c r="AQ18" s="26" t="str">
        <f t="shared" si="1"/>
        <v/>
      </c>
    </row>
    <row r="19" spans="1:48" ht="13">
      <c r="A19" s="31">
        <f>'Raw data and fitting summary'!B18</f>
        <v>0</v>
      </c>
      <c r="B19" s="32"/>
      <c r="C19" s="31">
        <f>'Raw data and fitting summary'!C18</f>
        <v>0</v>
      </c>
      <c r="D19" s="26" t="e">
        <f t="shared" si="2"/>
        <v>#DIV/0!</v>
      </c>
      <c r="E19" s="26" t="e">
        <f t="shared" si="0"/>
        <v>#DIV/0!</v>
      </c>
      <c r="J19" s="30" t="s">
        <v>74</v>
      </c>
      <c r="K19" s="26" t="e">
        <f>((F29-F85)/(F84-F28))</f>
        <v>#DIV/0!</v>
      </c>
      <c r="L19" s="26" t="e">
        <f>((F33-F85)/(F84-F32))</f>
        <v>#DIV/0!</v>
      </c>
      <c r="M19" s="26" t="e">
        <f>((F37-F85)/(F84-F36))</f>
        <v>#DIV/0!</v>
      </c>
      <c r="N19" s="26" t="e">
        <f>((F41-F85)/(F84-F40))</f>
        <v>#DIV/0!</v>
      </c>
      <c r="O19" s="26" t="e">
        <f>((F45-F85)/(F84-F44))</f>
        <v>#DIV/0!</v>
      </c>
      <c r="P19" s="26" t="e">
        <f>((F49-F85)/(F84-F48))</f>
        <v>#DIV/0!</v>
      </c>
      <c r="Q19" s="26" t="e">
        <f>((F53-F85)/(F84-F52))</f>
        <v>#DIV/0!</v>
      </c>
      <c r="R19" s="26" t="e">
        <f>((F57-F85)/(F84-F56))</f>
        <v>#DIV/0!</v>
      </c>
      <c r="S19" s="26" t="e">
        <f>((F61-F85)/(F84-F60))</f>
        <v>#DIV/0!</v>
      </c>
      <c r="T19" s="26" t="e">
        <f>((F65-F85)/(F84-F64))</f>
        <v>#DIV/0!</v>
      </c>
      <c r="U19" s="26" t="e">
        <f>((F69-F85)/(F84-F68))</f>
        <v>#DIV/0!</v>
      </c>
      <c r="V19" s="26" t="e">
        <f>((F73-F85)/(F84-F72))</f>
        <v>#DIV/0!</v>
      </c>
      <c r="W19" s="26" t="e">
        <f>((F77-F85)/(F84-F76))</f>
        <v>#DIV/0!</v>
      </c>
      <c r="X19" s="26" t="e">
        <f>((F81-F85)/(F84-F80))</f>
        <v>#DIV/0!</v>
      </c>
      <c r="AD19" s="30" t="s">
        <v>74</v>
      </c>
      <c r="AE19" s="26" t="str">
        <f t="shared" si="1"/>
        <v/>
      </c>
      <c r="AF19" s="26" t="str">
        <f t="shared" si="1"/>
        <v/>
      </c>
      <c r="AG19" s="26" t="str">
        <f t="shared" si="1"/>
        <v/>
      </c>
      <c r="AH19" s="26" t="str">
        <f t="shared" si="1"/>
        <v/>
      </c>
      <c r="AI19" s="26" t="str">
        <f t="shared" si="1"/>
        <v/>
      </c>
      <c r="AJ19" s="26" t="str">
        <f t="shared" si="1"/>
        <v/>
      </c>
      <c r="AK19" s="26" t="str">
        <f t="shared" si="1"/>
        <v/>
      </c>
      <c r="AL19" s="26" t="str">
        <f t="shared" si="1"/>
        <v/>
      </c>
      <c r="AM19" s="26" t="str">
        <f t="shared" si="1"/>
        <v/>
      </c>
      <c r="AN19" s="26" t="str">
        <f t="shared" si="1"/>
        <v/>
      </c>
      <c r="AO19" s="26" t="str">
        <f t="shared" si="1"/>
        <v/>
      </c>
      <c r="AP19" s="26" t="str">
        <f t="shared" si="1"/>
        <v/>
      </c>
      <c r="AQ19" s="26" t="str">
        <f t="shared" si="1"/>
        <v/>
      </c>
      <c r="AR19" s="26" t="str">
        <f t="shared" si="1"/>
        <v/>
      </c>
    </row>
    <row r="20" spans="1:48" ht="13">
      <c r="A20" s="31">
        <f>'Raw data and fitting summary'!B19</f>
        <v>0</v>
      </c>
      <c r="B20" s="32"/>
      <c r="C20" s="31">
        <f>'Raw data and fitting summary'!C19</f>
        <v>0</v>
      </c>
      <c r="D20" s="26" t="e">
        <f t="shared" si="2"/>
        <v>#DIV/0!</v>
      </c>
      <c r="E20" s="26" t="e">
        <f t="shared" si="0"/>
        <v>#DIV/0!</v>
      </c>
      <c r="J20" s="41"/>
      <c r="K20" s="43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AD20" s="41"/>
      <c r="AE20" s="43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</row>
    <row r="21" spans="1:48" ht="13">
      <c r="A21" s="31">
        <f>'Raw data and fitting summary'!B20</f>
        <v>0</v>
      </c>
      <c r="B21" s="32"/>
      <c r="C21" s="31">
        <f>'Raw data and fitting summary'!C20</f>
        <v>0</v>
      </c>
      <c r="D21" s="26" t="e">
        <f t="shared" si="2"/>
        <v>#DIV/0!</v>
      </c>
      <c r="E21" s="26" t="e">
        <f t="shared" si="0"/>
        <v>#DIV/0!</v>
      </c>
      <c r="J21" s="41"/>
      <c r="K21" s="43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D21" s="41"/>
      <c r="AE21" s="43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</row>
    <row r="22" spans="1:48" ht="13">
      <c r="A22" s="31"/>
      <c r="B22" s="32"/>
      <c r="C22" s="31"/>
      <c r="D22" s="26"/>
      <c r="E22" s="26"/>
      <c r="J22" s="41"/>
      <c r="K22" s="43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D22" s="41"/>
      <c r="AE22" s="43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</row>
    <row r="23" spans="1:48" ht="13">
      <c r="A23" s="31"/>
      <c r="B23" s="32"/>
      <c r="C23" s="31"/>
      <c r="D23" s="26"/>
      <c r="E23" s="26"/>
      <c r="J23" s="41"/>
      <c r="K23" s="43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D23" s="41"/>
      <c r="AE23" s="43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</row>
    <row r="24" spans="1:48">
      <c r="A24" s="31"/>
      <c r="B24" s="32"/>
      <c r="C24" s="31"/>
      <c r="D24" s="26"/>
      <c r="E24" s="26"/>
      <c r="AD24" s="42"/>
      <c r="AE24" s="42"/>
    </row>
    <row r="25" spans="1:48" ht="15">
      <c r="A25" s="31"/>
      <c r="B25" s="32"/>
      <c r="C25" s="31"/>
      <c r="D25" s="26"/>
      <c r="E25" s="26"/>
      <c r="J25" s="25"/>
      <c r="K25" s="33"/>
      <c r="L25" s="25"/>
      <c r="N25" s="33"/>
      <c r="O25" s="34"/>
      <c r="AE25" s="33" t="s">
        <v>81</v>
      </c>
      <c r="AF25" s="25">
        <f>MEDIAN(AE6:AV23)</f>
        <v>0.32370938695505996</v>
      </c>
      <c r="AH25" s="33" t="s">
        <v>82</v>
      </c>
      <c r="AI25" s="34">
        <f>AF25*AF51</f>
        <v>0.30462744157710053</v>
      </c>
    </row>
    <row r="26" spans="1:48" ht="13">
      <c r="J26" s="25"/>
      <c r="K26" s="35"/>
      <c r="L26" s="25"/>
      <c r="AE26" s="35" t="s">
        <v>83</v>
      </c>
      <c r="AF26" s="25">
        <f>STDEV(AE6:AO15)</f>
        <v>1.0255852019747393</v>
      </c>
    </row>
    <row r="27" spans="1:48" ht="13">
      <c r="A27" s="36" t="s">
        <v>60</v>
      </c>
      <c r="B27" s="29" t="s">
        <v>84</v>
      </c>
      <c r="C27" s="29" t="s">
        <v>85</v>
      </c>
    </row>
    <row r="28" spans="1:48" ht="13">
      <c r="B28" s="26">
        <v>0</v>
      </c>
      <c r="C28" s="26">
        <f>E7</f>
        <v>2.6251312565628284</v>
      </c>
      <c r="E28" s="22" t="s">
        <v>86</v>
      </c>
      <c r="F28" s="26">
        <f>LINEST(C28:C29,B28:B29,TRUE)</f>
        <v>-5.8823529411764692</v>
      </c>
    </row>
    <row r="29" spans="1:48" ht="13">
      <c r="B29" s="26">
        <f>D7</f>
        <v>0.44627231361568087</v>
      </c>
      <c r="C29" s="26">
        <v>0</v>
      </c>
      <c r="E29" s="22" t="s">
        <v>87</v>
      </c>
      <c r="F29" s="26">
        <f>C28</f>
        <v>2.6251312565628284</v>
      </c>
      <c r="J29" s="24" t="s">
        <v>88</v>
      </c>
      <c r="K29" s="25"/>
      <c r="L29" s="25"/>
      <c r="M29" s="25"/>
      <c r="N29" s="25"/>
      <c r="AD29" s="24" t="s">
        <v>88</v>
      </c>
      <c r="AE29" s="25"/>
      <c r="AF29" s="25"/>
      <c r="AG29" s="25"/>
      <c r="AH29" s="25"/>
    </row>
    <row r="30" spans="1:48" ht="13">
      <c r="B30" s="26"/>
      <c r="C30" s="26"/>
      <c r="E30" s="37"/>
      <c r="F30" s="38"/>
      <c r="J30" s="26"/>
      <c r="K30" s="27" t="s">
        <v>60</v>
      </c>
      <c r="L30" s="27" t="s">
        <v>61</v>
      </c>
      <c r="M30" s="27" t="s">
        <v>62</v>
      </c>
      <c r="N30" s="27" t="s">
        <v>63</v>
      </c>
      <c r="O30" s="27" t="s">
        <v>64</v>
      </c>
      <c r="P30" s="27" t="s">
        <v>65</v>
      </c>
      <c r="Q30" s="27" t="s">
        <v>66</v>
      </c>
      <c r="R30" s="27" t="s">
        <v>67</v>
      </c>
      <c r="S30" s="27" t="s">
        <v>68</v>
      </c>
      <c r="T30" s="27" t="s">
        <v>69</v>
      </c>
      <c r="U30" s="27" t="s">
        <v>70</v>
      </c>
      <c r="V30" s="27" t="s">
        <v>71</v>
      </c>
      <c r="W30" s="27" t="s">
        <v>72</v>
      </c>
      <c r="X30" s="27" t="s">
        <v>73</v>
      </c>
      <c r="Y30" s="27" t="s">
        <v>74</v>
      </c>
      <c r="Z30" s="41"/>
      <c r="AA30" s="41"/>
      <c r="AB30" s="41"/>
      <c r="AD30" s="26"/>
      <c r="AE30" s="27" t="s">
        <v>60</v>
      </c>
      <c r="AF30" s="27" t="s">
        <v>61</v>
      </c>
      <c r="AG30" s="27" t="s">
        <v>62</v>
      </c>
      <c r="AH30" s="27" t="s">
        <v>63</v>
      </c>
      <c r="AI30" s="27" t="s">
        <v>64</v>
      </c>
      <c r="AJ30" s="27" t="s">
        <v>65</v>
      </c>
      <c r="AK30" s="27" t="s">
        <v>66</v>
      </c>
      <c r="AL30" s="27" t="s">
        <v>67</v>
      </c>
      <c r="AM30" s="27" t="s">
        <v>68</v>
      </c>
      <c r="AN30" s="27" t="s">
        <v>69</v>
      </c>
      <c r="AO30" s="27" t="s">
        <v>70</v>
      </c>
      <c r="AP30" s="27" t="s">
        <v>71</v>
      </c>
      <c r="AQ30" s="27" t="s">
        <v>72</v>
      </c>
      <c r="AR30" s="27" t="s">
        <v>73</v>
      </c>
      <c r="AS30" s="27" t="s">
        <v>74</v>
      </c>
      <c r="AT30" s="41"/>
      <c r="AU30" s="41"/>
      <c r="AV30" s="41"/>
    </row>
    <row r="31" spans="1:48" ht="13">
      <c r="A31" s="36" t="s">
        <v>61</v>
      </c>
      <c r="B31" s="39" t="s">
        <v>84</v>
      </c>
      <c r="C31" s="39" t="s">
        <v>85</v>
      </c>
      <c r="J31" s="30" t="s">
        <v>60</v>
      </c>
      <c r="K31" s="26"/>
      <c r="L31" s="26"/>
      <c r="M31" s="26"/>
      <c r="N31" s="26"/>
      <c r="AD31" s="30" t="s">
        <v>60</v>
      </c>
      <c r="AE31" s="26"/>
      <c r="AF31" s="26"/>
      <c r="AG31" s="26"/>
      <c r="AH31" s="26"/>
    </row>
    <row r="32" spans="1:48" ht="13">
      <c r="B32" s="26">
        <v>0</v>
      </c>
      <c r="C32" s="26">
        <f>E8</f>
        <v>2.032244953258366</v>
      </c>
      <c r="E32" s="22" t="s">
        <v>86</v>
      </c>
      <c r="F32" s="26">
        <f>LINEST(C32:C33,B32:B33,TRUE)</f>
        <v>-3.0303030303030312</v>
      </c>
      <c r="J32" s="30" t="s">
        <v>61</v>
      </c>
      <c r="K32" s="26">
        <f>1/(((F33*F28)-(F29*F32))/(F28-F32))</f>
        <v>0.71311251380412743</v>
      </c>
      <c r="L32" s="26"/>
      <c r="M32" s="26"/>
      <c r="N32" s="26"/>
      <c r="AD32" s="30" t="s">
        <v>61</v>
      </c>
      <c r="AE32" s="26">
        <f>IFERROR(K32,"")</f>
        <v>0.71311251380412743</v>
      </c>
      <c r="AF32" s="26"/>
      <c r="AG32" s="26"/>
      <c r="AH32" s="26"/>
    </row>
    <row r="33" spans="1:49" ht="13">
      <c r="B33" s="26">
        <f>D8</f>
        <v>0.6706408345752608</v>
      </c>
      <c r="C33" s="26">
        <v>0</v>
      </c>
      <c r="E33" s="22" t="s">
        <v>87</v>
      </c>
      <c r="F33" s="26">
        <f>C32</f>
        <v>2.032244953258366</v>
      </c>
      <c r="J33" s="30" t="s">
        <v>62</v>
      </c>
      <c r="K33" s="26">
        <f>1/(((F37*F28)-(F29*F36))/(F28-F36))</f>
        <v>0.83917060319490755</v>
      </c>
      <c r="L33" s="26">
        <f>1/(((F37*F32)-(F33*F36))/(F32-F36))</f>
        <v>0.91531239105564199</v>
      </c>
      <c r="M33" s="26"/>
      <c r="N33" s="26"/>
      <c r="AD33" s="30" t="s">
        <v>62</v>
      </c>
      <c r="AE33" s="26">
        <f t="shared" ref="AE33:AR45" si="3">IFERROR(K33,"")</f>
        <v>0.83917060319490755</v>
      </c>
      <c r="AF33" s="26">
        <f t="shared" si="3"/>
        <v>0.91531239105564199</v>
      </c>
      <c r="AG33" s="26"/>
      <c r="AH33" s="26"/>
    </row>
    <row r="34" spans="1:49" ht="13">
      <c r="B34" s="26"/>
      <c r="C34" s="26"/>
      <c r="E34" s="37"/>
      <c r="F34" s="38"/>
      <c r="J34" s="30" t="s">
        <v>63</v>
      </c>
      <c r="K34" s="26">
        <f>1/(((F41*F28)-(F29*F40))/(F28-F40))</f>
        <v>0.85049322947619754</v>
      </c>
      <c r="L34" s="26">
        <f>1/(((F41*F32)-(F33*F40))/(F32-F40))</f>
        <v>0.86648634038955685</v>
      </c>
      <c r="M34" s="26">
        <f>1/(((F41*F36)-(F37*F40))/(F36-F40))</f>
        <v>0.85482928331244779</v>
      </c>
      <c r="N34" s="26"/>
      <c r="AD34" s="30" t="s">
        <v>63</v>
      </c>
      <c r="AE34" s="26">
        <f t="shared" si="3"/>
        <v>0.85049322947619754</v>
      </c>
      <c r="AF34" s="26">
        <f t="shared" si="3"/>
        <v>0.86648634038955685</v>
      </c>
      <c r="AG34" s="26">
        <f t="shared" si="3"/>
        <v>0.85482928331244779</v>
      </c>
      <c r="AH34" s="26"/>
    </row>
    <row r="35" spans="1:49" ht="13">
      <c r="A35" s="36" t="s">
        <v>62</v>
      </c>
      <c r="B35" s="39" t="s">
        <v>84</v>
      </c>
      <c r="C35" s="39" t="s">
        <v>85</v>
      </c>
      <c r="J35" s="30" t="s">
        <v>64</v>
      </c>
      <c r="K35" s="26">
        <f>1/(((F45*F28)-(F29*F44))/(F28-F44))</f>
        <v>0.87792257344317048</v>
      </c>
      <c r="L35" s="26">
        <f>1/(((F45*F32)-(F33*F44))/(F32-F44))</f>
        <v>0.88492966049263488</v>
      </c>
      <c r="M35" s="26">
        <f>1/(((F45*F36)-(F37*F44))/(F36-F44))</f>
        <v>0.88262913663636589</v>
      </c>
      <c r="N35" s="26">
        <f>1/(((F45*F40)-(F41*F44))/(F40-F44))</f>
        <v>0.89554069990928276</v>
      </c>
      <c r="AD35" s="30" t="s">
        <v>64</v>
      </c>
      <c r="AE35" s="26">
        <f t="shared" si="3"/>
        <v>0.87792257344317048</v>
      </c>
      <c r="AF35" s="26">
        <f t="shared" si="3"/>
        <v>0.88492966049263488</v>
      </c>
      <c r="AG35" s="26">
        <f t="shared" si="3"/>
        <v>0.88262913663636589</v>
      </c>
      <c r="AH35" s="26">
        <f t="shared" si="3"/>
        <v>0.89554069990928276</v>
      </c>
    </row>
    <row r="36" spans="1:49" ht="13">
      <c r="B36" s="26">
        <v>0</v>
      </c>
      <c r="C36" s="26">
        <f>E9</f>
        <v>1.5553712152633763</v>
      </c>
      <c r="E36" s="22" t="s">
        <v>86</v>
      </c>
      <c r="F36" s="26">
        <f>LINEST(C36:C37,B36:B37,TRUE)</f>
        <v>-1.4925373134328364</v>
      </c>
      <c r="J36" s="30" t="s">
        <v>65</v>
      </c>
      <c r="K36" s="26">
        <f>1/(((F49*F28)-(F29*F48))/(F28-F48))</f>
        <v>0.9312205810755313</v>
      </c>
      <c r="L36" s="26">
        <f>1/(((F49*F32)-(F33*F48))/(F32-F48))</f>
        <v>0.93595714216564208</v>
      </c>
      <c r="M36" s="26">
        <f>1/(((F49*F36)-(F37*F48))/(F36-F48))</f>
        <v>0.93672707112393938</v>
      </c>
      <c r="N36" s="26">
        <f>1/(((F49*F40)-(F41*F48))/(F40-F48))</f>
        <v>0.95188851351351367</v>
      </c>
      <c r="O36" s="26">
        <f>1/(((F49*F44)-(F45*F48))/(F44-F48))</f>
        <v>0.98923434897069629</v>
      </c>
      <c r="AD36" s="30" t="s">
        <v>65</v>
      </c>
      <c r="AE36" s="26">
        <f t="shared" si="3"/>
        <v>0.9312205810755313</v>
      </c>
      <c r="AF36" s="26">
        <f t="shared" si="3"/>
        <v>0.93595714216564208</v>
      </c>
      <c r="AG36" s="26">
        <f t="shared" si="3"/>
        <v>0.93672707112393938</v>
      </c>
      <c r="AH36" s="26">
        <f t="shared" si="3"/>
        <v>0.95188851351351367</v>
      </c>
      <c r="AI36" s="26">
        <f t="shared" si="3"/>
        <v>0.98923434897069629</v>
      </c>
    </row>
    <row r="37" spans="1:49" ht="13">
      <c r="B37" s="26">
        <f>D9</f>
        <v>1.0420987142264622</v>
      </c>
      <c r="C37" s="26">
        <v>0</v>
      </c>
      <c r="E37" s="22" t="s">
        <v>87</v>
      </c>
      <c r="F37" s="26">
        <f>C36</f>
        <v>1.5553712152633763</v>
      </c>
      <c r="J37" s="30" t="s">
        <v>66</v>
      </c>
      <c r="K37" s="26">
        <f>1/(((F53*F28)-(F29*F52))/(F28-F52))</f>
        <v>0.93942080412494733</v>
      </c>
      <c r="L37" s="26">
        <f>1/(((F53*F32)-(F33*F52))/(F32-F52))</f>
        <v>0.94268366273990412</v>
      </c>
      <c r="M37" s="26">
        <f>1/(((F53*F36)-(F37*F52))/(F36-F52))</f>
        <v>0.94335298086604535</v>
      </c>
      <c r="N37" s="26">
        <f>1/(((F53*F40)-(F41*F52))/(F40-F52))</f>
        <v>0.95345454055992196</v>
      </c>
      <c r="O37" s="26">
        <f>1/(((F53*F44)-(F45*F52))/(F44-F52))</f>
        <v>0.97231823371927228</v>
      </c>
      <c r="P37" s="26">
        <f>1/(((F53*F48)-(F49*F52))/(F48-F52))</f>
        <v>0.95597092992373889</v>
      </c>
      <c r="AD37" s="30" t="s">
        <v>66</v>
      </c>
      <c r="AE37" s="26">
        <f t="shared" si="3"/>
        <v>0.93942080412494733</v>
      </c>
      <c r="AF37" s="26">
        <f t="shared" si="3"/>
        <v>0.94268366273990412</v>
      </c>
      <c r="AG37" s="26">
        <f t="shared" si="3"/>
        <v>0.94335298086604535</v>
      </c>
      <c r="AH37" s="26">
        <f t="shared" si="3"/>
        <v>0.95345454055992196</v>
      </c>
      <c r="AI37" s="26">
        <f t="shared" si="3"/>
        <v>0.97231823371927228</v>
      </c>
      <c r="AJ37" s="26">
        <f t="shared" si="3"/>
        <v>0.95597092992373889</v>
      </c>
    </row>
    <row r="38" spans="1:49" ht="13">
      <c r="B38" s="26"/>
      <c r="C38" s="26"/>
      <c r="E38" s="37"/>
      <c r="F38" s="38"/>
      <c r="J38" s="30" t="s">
        <v>67</v>
      </c>
      <c r="K38" s="26">
        <f>1/(((F57*F28)-(F29*F56))/(F28-F56))</f>
        <v>1.0231895496220362</v>
      </c>
      <c r="L38" s="26">
        <f>1/(((F57*F32)-(F33*F56))/(F32-F56))</f>
        <v>1.0268213507511017</v>
      </c>
      <c r="M38" s="26">
        <f>1/(((F57*F36)-(F37*F56))/(F36-F56))</f>
        <v>1.0290263781648428</v>
      </c>
      <c r="N38" s="26">
        <f>1/(((F57*F40)-(F41*F56))/(F40-F56))</f>
        <v>1.0447573696484096</v>
      </c>
      <c r="O38" s="26">
        <f>1/(((F57*F44)-(F45*F56))/(F44-F56))</f>
        <v>1.0807734698501714</v>
      </c>
      <c r="P38" s="26">
        <f>1/(((F57*F48)-(F49*F56))/(F48-F56))</f>
        <v>1.1332041776532631</v>
      </c>
      <c r="Q38" s="26">
        <f>1/(((F57*F52)-(F53*F56))/(F52-F56))</f>
        <v>1.3911106092262826</v>
      </c>
      <c r="AD38" s="30" t="s">
        <v>67</v>
      </c>
      <c r="AE38" s="26">
        <f t="shared" si="3"/>
        <v>1.0231895496220362</v>
      </c>
      <c r="AF38" s="26">
        <f t="shared" si="3"/>
        <v>1.0268213507511017</v>
      </c>
      <c r="AG38" s="26">
        <f t="shared" si="3"/>
        <v>1.0290263781648428</v>
      </c>
      <c r="AH38" s="26">
        <f t="shared" si="3"/>
        <v>1.0447573696484096</v>
      </c>
      <c r="AI38" s="26">
        <f t="shared" si="3"/>
        <v>1.0807734698501714</v>
      </c>
      <c r="AJ38" s="26">
        <f t="shared" si="3"/>
        <v>1.1332041776532631</v>
      </c>
      <c r="AK38" s="26">
        <f t="shared" si="3"/>
        <v>1.3911106092262826</v>
      </c>
    </row>
    <row r="39" spans="1:49" ht="13">
      <c r="A39" s="36" t="s">
        <v>63</v>
      </c>
      <c r="B39" s="39" t="s">
        <v>84</v>
      </c>
      <c r="C39" s="39" t="s">
        <v>85</v>
      </c>
      <c r="J39" s="30" t="s">
        <v>68</v>
      </c>
      <c r="K39" s="26" t="e">
        <f>1/(((F61*F28)-(F29*F60))/(F28-F60))</f>
        <v>#DIV/0!</v>
      </c>
      <c r="L39" s="26" t="e">
        <f>1/(((F61*F32)-(F33*F60))/(F32-F60))</f>
        <v>#DIV/0!</v>
      </c>
      <c r="M39" s="26" t="e">
        <f>1/(((F61*F36)-(F37*F60))/(F36-F60))</f>
        <v>#DIV/0!</v>
      </c>
      <c r="N39" s="26" t="e">
        <f>1/(((F61*F40)-(F41*F60))/(F40-F60))</f>
        <v>#DIV/0!</v>
      </c>
      <c r="O39" s="26" t="e">
        <f>1/(((F61*F44)-(F45*F60))/(F44-F60))</f>
        <v>#DIV/0!</v>
      </c>
      <c r="P39" s="26" t="e">
        <f>1/(((F61*F48)-(F49*F60))/(F48-F60))</f>
        <v>#DIV/0!</v>
      </c>
      <c r="Q39" s="26" t="e">
        <f>1/(((F61*F52)-(F53*F60))/(F52-F60))</f>
        <v>#DIV/0!</v>
      </c>
      <c r="R39" s="26" t="e">
        <f>1/(((F61*F56)-(F57*F60))/(F56-F60))</f>
        <v>#DIV/0!</v>
      </c>
      <c r="AD39" s="30" t="s">
        <v>68</v>
      </c>
      <c r="AE39" s="26" t="str">
        <f t="shared" si="3"/>
        <v/>
      </c>
      <c r="AF39" s="26" t="str">
        <f t="shared" si="3"/>
        <v/>
      </c>
      <c r="AG39" s="26" t="str">
        <f t="shared" si="3"/>
        <v/>
      </c>
      <c r="AH39" s="26" t="str">
        <f t="shared" si="3"/>
        <v/>
      </c>
      <c r="AI39" s="26" t="str">
        <f t="shared" si="3"/>
        <v/>
      </c>
      <c r="AJ39" s="26" t="str">
        <f t="shared" si="3"/>
        <v/>
      </c>
      <c r="AK39" s="26" t="str">
        <f t="shared" si="3"/>
        <v/>
      </c>
      <c r="AL39" s="26" t="str">
        <f t="shared" si="3"/>
        <v/>
      </c>
    </row>
    <row r="40" spans="1:49" ht="13">
      <c r="B40" s="26">
        <v>0</v>
      </c>
      <c r="C40" s="26">
        <f>E10</f>
        <v>1.2989824637367398</v>
      </c>
      <c r="E40" s="22" t="s">
        <v>86</v>
      </c>
      <c r="F40" s="26">
        <f>LINEST(C40:C41,B40:B41,TRUE)</f>
        <v>-0.5</v>
      </c>
      <c r="J40" s="30" t="s">
        <v>69</v>
      </c>
      <c r="K40" s="26" t="e">
        <f>1/(((F65*F28)-(F29*F64))/(F28-F64))</f>
        <v>#DIV/0!</v>
      </c>
      <c r="L40" s="26" t="e">
        <f>1/(((F65*F32)-(F33*F64))/(F32-F64))</f>
        <v>#DIV/0!</v>
      </c>
      <c r="M40" s="26" t="e">
        <f>1/(((F65*F36)-(F37*F64))/(F36-F64))</f>
        <v>#DIV/0!</v>
      </c>
      <c r="N40" s="26" t="e">
        <f>1/(((F65*F40)-(F41*F64))/(F40-F64))</f>
        <v>#DIV/0!</v>
      </c>
      <c r="O40" s="26" t="e">
        <f>1/(((F65*F44)-(F45*F64))/(F44-F64))</f>
        <v>#DIV/0!</v>
      </c>
      <c r="P40" s="26" t="e">
        <f>1/(((F65*F48)-(F49*F64))/(F48-F64))</f>
        <v>#DIV/0!</v>
      </c>
      <c r="Q40" s="26" t="e">
        <f>1/(((F65*F52)-(F53*F64))/(F52-F64))</f>
        <v>#DIV/0!</v>
      </c>
      <c r="R40" s="26" t="e">
        <f>1/(((F65*F56)-(F57*F64))/(F56-F64))</f>
        <v>#DIV/0!</v>
      </c>
      <c r="S40" s="26" t="e">
        <f>1/(((F65*F60)-(F61*F64))/(F60-F64))</f>
        <v>#DIV/0!</v>
      </c>
      <c r="AD40" s="30" t="s">
        <v>69</v>
      </c>
      <c r="AE40" s="26" t="str">
        <f t="shared" si="3"/>
        <v/>
      </c>
      <c r="AF40" s="26" t="str">
        <f t="shared" si="3"/>
        <v/>
      </c>
      <c r="AG40" s="26" t="str">
        <f t="shared" si="3"/>
        <v/>
      </c>
      <c r="AH40" s="26" t="str">
        <f t="shared" si="3"/>
        <v/>
      </c>
      <c r="AI40" s="26" t="str">
        <f t="shared" si="3"/>
        <v/>
      </c>
      <c r="AJ40" s="26" t="str">
        <f t="shared" si="3"/>
        <v/>
      </c>
      <c r="AK40" s="26" t="str">
        <f t="shared" si="3"/>
        <v/>
      </c>
      <c r="AL40" s="26" t="str">
        <f t="shared" si="3"/>
        <v/>
      </c>
      <c r="AM40" s="26" t="str">
        <f t="shared" si="3"/>
        <v/>
      </c>
    </row>
    <row r="41" spans="1:49" ht="13">
      <c r="B41" s="26">
        <f>D10</f>
        <v>2.5979649274734795</v>
      </c>
      <c r="C41" s="26">
        <v>0</v>
      </c>
      <c r="E41" s="22" t="s">
        <v>87</v>
      </c>
      <c r="F41" s="26">
        <f>C40</f>
        <v>1.2989824637367398</v>
      </c>
      <c r="J41" s="30" t="s">
        <v>70</v>
      </c>
      <c r="K41" s="26" t="e">
        <f>1/(((F69*F28)-(F29*F68))/(F28-F68))</f>
        <v>#DIV/0!</v>
      </c>
      <c r="L41" s="26" t="e">
        <f>1/(((F69*F32)-(F33*F68))/(F32-F68))</f>
        <v>#DIV/0!</v>
      </c>
      <c r="M41" s="26" t="e">
        <f>1/(((F69*F36)-(F37*F68))/(F36-F68))</f>
        <v>#DIV/0!</v>
      </c>
      <c r="N41" s="26" t="e">
        <f>1/(((F69*F40)-(F41*F68))/(F40-F68))</f>
        <v>#DIV/0!</v>
      </c>
      <c r="O41" s="26" t="e">
        <f>1/(((F69*F44)-(F45*F68))/(F44-F68))</f>
        <v>#DIV/0!</v>
      </c>
      <c r="P41" s="26" t="e">
        <f>1/(((F69*F48)-(F49*F68))/(F48-F68))</f>
        <v>#DIV/0!</v>
      </c>
      <c r="Q41" s="26" t="e">
        <f>1/(((F69*F52)-(F53*F68))/(F52-F68))</f>
        <v>#DIV/0!</v>
      </c>
      <c r="R41" s="26" t="e">
        <f>1/(((F69*F56)-(F57*F68))/(F56-F68))</f>
        <v>#DIV/0!</v>
      </c>
      <c r="S41" s="26" t="e">
        <f>1/(((F69*F60)-(F61*F68))/(F60-F68))</f>
        <v>#DIV/0!</v>
      </c>
      <c r="T41" s="26" t="e">
        <f>1/(((F69*F64)-(F65*F68))/(F64-F68))</f>
        <v>#DIV/0!</v>
      </c>
      <c r="AD41" s="30" t="s">
        <v>70</v>
      </c>
      <c r="AE41" s="26" t="str">
        <f t="shared" si="3"/>
        <v/>
      </c>
      <c r="AF41" s="26" t="str">
        <f t="shared" si="3"/>
        <v/>
      </c>
      <c r="AG41" s="26" t="str">
        <f t="shared" si="3"/>
        <v/>
      </c>
      <c r="AH41" s="26" t="str">
        <f t="shared" si="3"/>
        <v/>
      </c>
      <c r="AI41" s="26" t="str">
        <f t="shared" si="3"/>
        <v/>
      </c>
      <c r="AJ41" s="26" t="str">
        <f t="shared" si="3"/>
        <v/>
      </c>
      <c r="AK41" s="26" t="str">
        <f t="shared" si="3"/>
        <v/>
      </c>
      <c r="AL41" s="26" t="str">
        <f t="shared" si="3"/>
        <v/>
      </c>
      <c r="AM41" s="26" t="str">
        <f t="shared" si="3"/>
        <v/>
      </c>
      <c r="AN41" s="26" t="str">
        <f t="shared" si="3"/>
        <v/>
      </c>
    </row>
    <row r="42" spans="1:49" ht="13">
      <c r="B42" s="26"/>
      <c r="C42" s="26"/>
      <c r="E42" s="37"/>
      <c r="F42" s="38"/>
      <c r="J42" s="30" t="s">
        <v>71</v>
      </c>
      <c r="K42" s="26" t="e">
        <f>1/(((F73*F28)-(F29*F72))/(F28-F72))</f>
        <v>#DIV/0!</v>
      </c>
      <c r="L42" s="26" t="e">
        <f>1/(((F73*F32)-(F33*F72))/(F32-F72))</f>
        <v>#DIV/0!</v>
      </c>
      <c r="M42" s="26" t="e">
        <f>1/(((F73*F36)-(F37*F72))/(F36-F72))</f>
        <v>#DIV/0!</v>
      </c>
      <c r="N42" s="26" t="e">
        <f>1/(((F73*F40)-(F41*F72))/(F40-F72))</f>
        <v>#DIV/0!</v>
      </c>
      <c r="O42" s="26" t="e">
        <f>1/(((F73*F44)-(F45*F72))/(F44-F72))</f>
        <v>#DIV/0!</v>
      </c>
      <c r="P42" s="26" t="e">
        <f>1/(((F73*F48)-(F49*F72))/(F48-F72))</f>
        <v>#DIV/0!</v>
      </c>
      <c r="Q42" s="26" t="e">
        <f>1/(((F73*F52)-(F53*F72))/(F52-F72))</f>
        <v>#DIV/0!</v>
      </c>
      <c r="R42" s="26" t="e">
        <f>1/(((F73*F56)-(F57*F72))/(F56-F72))</f>
        <v>#DIV/0!</v>
      </c>
      <c r="S42" s="26" t="e">
        <f>1/(((F73*F60)-(F61*F72))/(F60-F72))</f>
        <v>#DIV/0!</v>
      </c>
      <c r="T42" s="26" t="e">
        <f>1/(((F73*F64)-(F65*F72))/(F64-F72))</f>
        <v>#DIV/0!</v>
      </c>
      <c r="U42" s="26" t="e">
        <f>1/(((F73*F68)-(F69*F72))/(F68-F72))</f>
        <v>#DIV/0!</v>
      </c>
      <c r="AD42" s="30" t="s">
        <v>71</v>
      </c>
      <c r="AE42" s="26" t="str">
        <f t="shared" si="3"/>
        <v/>
      </c>
      <c r="AF42" s="26" t="str">
        <f t="shared" si="3"/>
        <v/>
      </c>
      <c r="AG42" s="26" t="str">
        <f t="shared" si="3"/>
        <v/>
      </c>
      <c r="AH42" s="26" t="str">
        <f t="shared" si="3"/>
        <v/>
      </c>
      <c r="AI42" s="26" t="str">
        <f t="shared" si="3"/>
        <v/>
      </c>
      <c r="AJ42" s="26" t="str">
        <f t="shared" si="3"/>
        <v/>
      </c>
      <c r="AK42" s="26" t="str">
        <f t="shared" si="3"/>
        <v/>
      </c>
      <c r="AL42" s="26" t="str">
        <f t="shared" si="3"/>
        <v/>
      </c>
      <c r="AM42" s="26" t="str">
        <f t="shared" si="3"/>
        <v/>
      </c>
      <c r="AN42" s="26" t="str">
        <f t="shared" si="3"/>
        <v/>
      </c>
      <c r="AO42" s="26" t="str">
        <f t="shared" si="3"/>
        <v/>
      </c>
    </row>
    <row r="43" spans="1:49" ht="13">
      <c r="A43" s="36" t="s">
        <v>64</v>
      </c>
      <c r="B43" s="39" t="s">
        <v>84</v>
      </c>
      <c r="C43" s="39" t="s">
        <v>85</v>
      </c>
      <c r="J43" s="30" t="s">
        <v>72</v>
      </c>
      <c r="K43" s="26" t="e">
        <f>1/(((F77*F28)-(F29*F76))/(F28-F76))</f>
        <v>#DIV/0!</v>
      </c>
      <c r="L43" s="26" t="e">
        <f>1/(((F77*F32)-(F33*F76))/(F32-F76))</f>
        <v>#DIV/0!</v>
      </c>
      <c r="M43" s="26" t="e">
        <f>1/(((F77*F36)-(F37*F76))/(F36-F76))</f>
        <v>#DIV/0!</v>
      </c>
      <c r="N43" s="26" t="e">
        <f>1/(((F77*F40)-(F41*F76))/(F40-F76))</f>
        <v>#DIV/0!</v>
      </c>
      <c r="O43" s="26" t="e">
        <f>1/(((F77*F44)-(F45*F76))/(F44-F76))</f>
        <v>#DIV/0!</v>
      </c>
      <c r="P43" s="26" t="e">
        <f>1/(((F77*F48)-(F49*F76))/(F48-F76))</f>
        <v>#DIV/0!</v>
      </c>
      <c r="Q43" s="26" t="e">
        <f>1/(((F77*F52)-(F53*F76))/(F52-F76))</f>
        <v>#DIV/0!</v>
      </c>
      <c r="R43" s="26" t="e">
        <f>1/(((F77*F56)-(F57*F76))/(F56-F76))</f>
        <v>#DIV/0!</v>
      </c>
      <c r="S43" s="26" t="e">
        <f>1/(((F77*F60)-(F61*F76))/(F60-F76))</f>
        <v>#DIV/0!</v>
      </c>
      <c r="T43" s="26" t="e">
        <f>1/(((F77*F64)-(F65*F76))/(F64-F76))</f>
        <v>#DIV/0!</v>
      </c>
      <c r="U43" s="26" t="e">
        <f>1/(((F77*F68)-(F69*F76))/(F68-F76))</f>
        <v>#DIV/0!</v>
      </c>
      <c r="V43" s="26" t="e">
        <f>1/(((F77*F72)-(F73*F76))/(F72-F76))</f>
        <v>#DIV/0!</v>
      </c>
      <c r="AD43" s="30" t="s">
        <v>72</v>
      </c>
      <c r="AE43" s="26" t="str">
        <f t="shared" si="3"/>
        <v/>
      </c>
      <c r="AF43" s="26" t="str">
        <f t="shared" si="3"/>
        <v/>
      </c>
      <c r="AG43" s="26" t="str">
        <f t="shared" si="3"/>
        <v/>
      </c>
      <c r="AH43" s="26" t="str">
        <f t="shared" si="3"/>
        <v/>
      </c>
      <c r="AI43" s="26" t="str">
        <f t="shared" si="3"/>
        <v/>
      </c>
      <c r="AJ43" s="26" t="str">
        <f t="shared" si="3"/>
        <v/>
      </c>
      <c r="AK43" s="26" t="str">
        <f t="shared" si="3"/>
        <v/>
      </c>
      <c r="AL43" s="26" t="str">
        <f t="shared" si="3"/>
        <v/>
      </c>
      <c r="AM43" s="26" t="str">
        <f t="shared" si="3"/>
        <v/>
      </c>
      <c r="AN43" s="26" t="str">
        <f t="shared" si="3"/>
        <v/>
      </c>
      <c r="AO43" s="26" t="str">
        <f t="shared" si="3"/>
        <v/>
      </c>
      <c r="AP43" s="26" t="str">
        <f t="shared" si="3"/>
        <v/>
      </c>
    </row>
    <row r="44" spans="1:49" ht="13">
      <c r="B44" s="26">
        <v>0</v>
      </c>
      <c r="C44" s="26">
        <f>E11</f>
        <v>1.1895792854593759</v>
      </c>
      <c r="E44" s="22" t="s">
        <v>86</v>
      </c>
      <c r="F44" s="26">
        <f>LINEST(C44:C45,B44:B45,TRUE)</f>
        <v>-0.19999999999999998</v>
      </c>
      <c r="J44" s="30" t="s">
        <v>73</v>
      </c>
      <c r="K44" s="26" t="e">
        <f>1/(((F81*F28)-(F29*F80))/(F28-F80))</f>
        <v>#DIV/0!</v>
      </c>
      <c r="L44" s="26" t="e">
        <f>1/(((F81*F32)-(F33*F80))/(F32-F80))</f>
        <v>#DIV/0!</v>
      </c>
      <c r="M44" s="26" t="e">
        <f>1/(((F81*F36)-(F37*F80))/(F36-F80))</f>
        <v>#DIV/0!</v>
      </c>
      <c r="N44" s="26" t="e">
        <f>1/(((F81*F40)-(F41*F80))/(F40-F80))</f>
        <v>#DIV/0!</v>
      </c>
      <c r="O44" s="26" t="e">
        <f>1/(((F81*F44)-(F45*F80))/(F44-F80))</f>
        <v>#DIV/0!</v>
      </c>
      <c r="P44" s="26" t="e">
        <f>1/(((F81*F48)-(F49*F80))/(F48-F80))</f>
        <v>#DIV/0!</v>
      </c>
      <c r="Q44" s="26" t="e">
        <f>1/(((F81*F52)-(F53*F80))/(F52-F80))</f>
        <v>#DIV/0!</v>
      </c>
      <c r="R44" s="26" t="e">
        <f>1/(((F81*F56)-(F57*F80))/(F56-F80))</f>
        <v>#DIV/0!</v>
      </c>
      <c r="S44" s="26" t="e">
        <f>1/(((F81*F60)-(F61*F80))/(F60-F80))</f>
        <v>#DIV/0!</v>
      </c>
      <c r="T44" s="26" t="e">
        <f>1/(((F81*F64)-(F65*F80))/(F64-F80))</f>
        <v>#DIV/0!</v>
      </c>
      <c r="U44" s="26" t="e">
        <f>1/(((F81*F68)-(F69*F80))/(F68-F80))</f>
        <v>#DIV/0!</v>
      </c>
      <c r="V44" s="26" t="e">
        <f>1/(((F81*F72)-(F73*F80))/(F72-F80))</f>
        <v>#DIV/0!</v>
      </c>
      <c r="W44" s="26" t="e">
        <f>1/(((F81*F76)-(F77*F80))/(F76-F80))</f>
        <v>#DIV/0!</v>
      </c>
      <c r="AD44" s="30" t="s">
        <v>73</v>
      </c>
      <c r="AE44" s="26" t="str">
        <f t="shared" si="3"/>
        <v/>
      </c>
      <c r="AF44" s="26" t="str">
        <f t="shared" si="3"/>
        <v/>
      </c>
      <c r="AG44" s="26" t="str">
        <f t="shared" si="3"/>
        <v/>
      </c>
      <c r="AH44" s="26" t="str">
        <f t="shared" si="3"/>
        <v/>
      </c>
      <c r="AI44" s="26" t="str">
        <f t="shared" si="3"/>
        <v/>
      </c>
      <c r="AJ44" s="26" t="str">
        <f t="shared" si="3"/>
        <v/>
      </c>
      <c r="AK44" s="26" t="str">
        <f t="shared" si="3"/>
        <v/>
      </c>
      <c r="AL44" s="26" t="str">
        <f t="shared" si="3"/>
        <v/>
      </c>
      <c r="AM44" s="26" t="str">
        <f t="shared" si="3"/>
        <v/>
      </c>
      <c r="AN44" s="26" t="str">
        <f t="shared" si="3"/>
        <v/>
      </c>
      <c r="AO44" s="26" t="str">
        <f t="shared" si="3"/>
        <v/>
      </c>
      <c r="AP44" s="26" t="str">
        <f t="shared" si="3"/>
        <v/>
      </c>
      <c r="AQ44" s="26" t="str">
        <f t="shared" si="3"/>
        <v/>
      </c>
    </row>
    <row r="45" spans="1:49" ht="13">
      <c r="B45" s="26">
        <f>D11</f>
        <v>5.9478964272968788</v>
      </c>
      <c r="C45" s="26">
        <v>0</v>
      </c>
      <c r="E45" s="22" t="s">
        <v>87</v>
      </c>
      <c r="F45" s="26">
        <f>C44</f>
        <v>1.1895792854593759</v>
      </c>
      <c r="J45" s="30" t="s">
        <v>74</v>
      </c>
      <c r="K45" s="26" t="e">
        <f>1/(((F85*F28)-(F29*F84))/(F28-F84))</f>
        <v>#DIV/0!</v>
      </c>
      <c r="L45" s="26" t="e">
        <f>1/(((F85*F32)-(F33*F84))/(F32-F84))</f>
        <v>#DIV/0!</v>
      </c>
      <c r="M45" s="26" t="e">
        <f>1/(((F85*F36)-(F37*F84))/(F36-F84))</f>
        <v>#DIV/0!</v>
      </c>
      <c r="N45" s="26" t="e">
        <f>1/(((F85*F40)-(F41*F84))/(F40-F84))</f>
        <v>#DIV/0!</v>
      </c>
      <c r="O45" s="26" t="e">
        <f>1/(((F85*F44)-(F45*F84))/(F44-F84))</f>
        <v>#DIV/0!</v>
      </c>
      <c r="P45" s="26" t="e">
        <f>1/(((F85*F48)-(F49*F84))/(F48-F84))</f>
        <v>#DIV/0!</v>
      </c>
      <c r="Q45" s="26" t="e">
        <f>1/(((F85*F52)-(F53*F84))/(F52-F84))</f>
        <v>#DIV/0!</v>
      </c>
      <c r="R45" s="26" t="e">
        <f>1/(((F85*F56)-(F57*F84))/(F56-F84))</f>
        <v>#DIV/0!</v>
      </c>
      <c r="S45" s="26" t="e">
        <f>1/(((F85*F60)-(F61*F84))/(F60-F84))</f>
        <v>#DIV/0!</v>
      </c>
      <c r="T45" s="26" t="e">
        <f>1/(((F85*F64)-(F65*F84))/(F64-F84))</f>
        <v>#DIV/0!</v>
      </c>
      <c r="U45" s="26" t="e">
        <f>1/(((F85*F68)-(F69*F84))/(F68-F84))</f>
        <v>#DIV/0!</v>
      </c>
      <c r="V45" s="26" t="e">
        <f>1/(((F85*F72)-(F73*F84))/(F72-F84))</f>
        <v>#DIV/0!</v>
      </c>
      <c r="W45" s="26" t="e">
        <f>1/(((F85*F76)-(F77*F84))/(F76-F84))</f>
        <v>#DIV/0!</v>
      </c>
      <c r="X45" s="26" t="e">
        <f>1/(((F85*F80)-(F81*F84))/(F80-F84))</f>
        <v>#DIV/0!</v>
      </c>
      <c r="AD45" s="30" t="s">
        <v>74</v>
      </c>
      <c r="AE45" s="26" t="str">
        <f t="shared" si="3"/>
        <v/>
      </c>
      <c r="AF45" s="26" t="str">
        <f t="shared" si="3"/>
        <v/>
      </c>
      <c r="AG45" s="26" t="str">
        <f t="shared" si="3"/>
        <v/>
      </c>
      <c r="AH45" s="26" t="str">
        <f t="shared" si="3"/>
        <v/>
      </c>
      <c r="AI45" s="26" t="str">
        <f t="shared" si="3"/>
        <v/>
      </c>
      <c r="AJ45" s="26" t="str">
        <f t="shared" si="3"/>
        <v/>
      </c>
      <c r="AK45" s="26" t="str">
        <f t="shared" si="3"/>
        <v/>
      </c>
      <c r="AL45" s="26" t="str">
        <f t="shared" si="3"/>
        <v/>
      </c>
      <c r="AM45" s="26" t="str">
        <f t="shared" si="3"/>
        <v/>
      </c>
      <c r="AN45" s="26" t="str">
        <f t="shared" si="3"/>
        <v/>
      </c>
      <c r="AO45" s="26" t="str">
        <f t="shared" si="3"/>
        <v/>
      </c>
      <c r="AP45" s="26" t="str">
        <f t="shared" si="3"/>
        <v/>
      </c>
      <c r="AQ45" s="26" t="str">
        <f t="shared" si="3"/>
        <v/>
      </c>
      <c r="AR45" s="26" t="str">
        <f t="shared" si="3"/>
        <v/>
      </c>
    </row>
    <row r="46" spans="1:49" ht="13">
      <c r="J46" s="41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2"/>
      <c r="AA46" s="42"/>
      <c r="AB46" s="42"/>
      <c r="AD46" s="41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2"/>
      <c r="AU46" s="42"/>
      <c r="AV46" s="42"/>
      <c r="AW46" s="42"/>
    </row>
    <row r="47" spans="1:49" ht="13">
      <c r="A47" s="36" t="s">
        <v>65</v>
      </c>
      <c r="B47" s="29" t="s">
        <v>84</v>
      </c>
      <c r="C47" s="29" t="s">
        <v>85</v>
      </c>
      <c r="J47" s="41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2"/>
      <c r="AB47" s="42"/>
      <c r="AD47" s="41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2"/>
      <c r="AV47" s="42"/>
      <c r="AW47" s="42"/>
    </row>
    <row r="48" spans="1:49" ht="13">
      <c r="B48" s="26">
        <v>0</v>
      </c>
      <c r="C48" s="26">
        <f>E12</f>
        <v>1.1002310485201892</v>
      </c>
      <c r="E48" s="22" t="s">
        <v>86</v>
      </c>
      <c r="F48" s="26">
        <f>LINEST(C48:C49,B48:B49,TRUE)</f>
        <v>-9.9999999999999992E-2</v>
      </c>
      <c r="J48" s="41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2"/>
      <c r="AD48" s="41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2"/>
      <c r="AW48" s="42"/>
    </row>
    <row r="49" spans="1:49" ht="13">
      <c r="B49" s="26">
        <f>D12</f>
        <v>11.002310485201892</v>
      </c>
      <c r="C49" s="26">
        <v>0</v>
      </c>
      <c r="E49" s="22" t="s">
        <v>87</v>
      </c>
      <c r="F49" s="26">
        <f>C48</f>
        <v>1.1002310485201892</v>
      </c>
      <c r="J49" s="4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D49" s="41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2"/>
    </row>
    <row r="50" spans="1:49">
      <c r="B50" s="26"/>
      <c r="C50" s="26"/>
      <c r="E50" s="37"/>
      <c r="F50" s="38"/>
    </row>
    <row r="51" spans="1:49" ht="15">
      <c r="A51" s="36" t="s">
        <v>66</v>
      </c>
      <c r="B51" s="39" t="s">
        <v>84</v>
      </c>
      <c r="C51" s="39" t="s">
        <v>85</v>
      </c>
      <c r="J51" s="25"/>
      <c r="K51" s="33"/>
      <c r="L51" s="34"/>
      <c r="N51" s="40"/>
      <c r="O51" s="25"/>
      <c r="AE51" s="33" t="s">
        <v>89</v>
      </c>
      <c r="AF51" s="34">
        <f>MEDIAN(AE32:AV49)</f>
        <v>0.94105223343242572</v>
      </c>
    </row>
    <row r="52" spans="1:49" ht="13">
      <c r="B52" s="26">
        <v>0</v>
      </c>
      <c r="C52" s="26">
        <f>E13</f>
        <v>1.0821730033908088</v>
      </c>
      <c r="E52" s="22" t="s">
        <v>86</v>
      </c>
      <c r="F52" s="26">
        <f>LINEST(C52:C53,B52:B53,TRUE)</f>
        <v>-6.666666666666661E-2</v>
      </c>
      <c r="J52" s="25"/>
      <c r="K52" s="35"/>
      <c r="L52" s="34"/>
      <c r="AE52" s="35" t="s">
        <v>83</v>
      </c>
      <c r="AF52" s="34">
        <f>STDEV(AE31:AV49)</f>
        <v>0.11961176752844609</v>
      </c>
    </row>
    <row r="53" spans="1:49" ht="13">
      <c r="B53" s="26">
        <f>D13</f>
        <v>16.232595050862134</v>
      </c>
      <c r="C53" s="26">
        <v>0</v>
      </c>
      <c r="E53" s="22" t="s">
        <v>87</v>
      </c>
      <c r="F53" s="26">
        <f>C52</f>
        <v>1.0821730033908088</v>
      </c>
    </row>
    <row r="54" spans="1:49">
      <c r="B54" s="26"/>
      <c r="C54" s="26"/>
      <c r="E54" s="37"/>
      <c r="F54" s="38"/>
    </row>
    <row r="55" spans="1:49" ht="13">
      <c r="A55" s="36" t="s">
        <v>67</v>
      </c>
      <c r="B55" s="39" t="s">
        <v>84</v>
      </c>
      <c r="C55" s="39" t="s">
        <v>85</v>
      </c>
      <c r="J55" s="25"/>
      <c r="K55" s="25"/>
      <c r="L55" s="25"/>
      <c r="M55" s="25"/>
      <c r="N55" s="25"/>
    </row>
    <row r="56" spans="1:49" ht="13">
      <c r="B56" s="26">
        <v>0</v>
      </c>
      <c r="C56" s="26">
        <f>E14</f>
        <v>0.99134227744365855</v>
      </c>
      <c r="E56" s="22" t="s">
        <v>86</v>
      </c>
      <c r="F56" s="26">
        <f>LINEST(C56:C57,B56:B57,TRUE)</f>
        <v>-4.9999999999999989E-2</v>
      </c>
      <c r="M56" s="25"/>
      <c r="O56" s="25"/>
    </row>
    <row r="57" spans="1:49" ht="13">
      <c r="B57" s="26">
        <f>D14</f>
        <v>19.82684554887317</v>
      </c>
      <c r="C57" s="26">
        <v>0</v>
      </c>
      <c r="E57" s="22" t="s">
        <v>87</v>
      </c>
      <c r="F57" s="26">
        <f>C56</f>
        <v>0.99134227744365855</v>
      </c>
      <c r="M57" s="25"/>
      <c r="N57" s="25"/>
    </row>
    <row r="58" spans="1:49">
      <c r="B58" s="26"/>
      <c r="C58" s="26"/>
      <c r="E58" s="37"/>
      <c r="F58" s="38"/>
    </row>
    <row r="59" spans="1:49" ht="13">
      <c r="A59" s="36" t="s">
        <v>68</v>
      </c>
      <c r="B59" s="39" t="s">
        <v>84</v>
      </c>
      <c r="C59" s="39" t="s">
        <v>85</v>
      </c>
    </row>
    <row r="60" spans="1:49" ht="13">
      <c r="B60" s="26">
        <v>0</v>
      </c>
      <c r="C60" s="26" t="e">
        <f>E15</f>
        <v>#DIV/0!</v>
      </c>
      <c r="E60" s="22" t="s">
        <v>86</v>
      </c>
      <c r="F60" s="26" t="e">
        <f>LINEST(C60:C61,B60:B61,TRUE)</f>
        <v>#VALUE!</v>
      </c>
    </row>
    <row r="61" spans="1:49" ht="13">
      <c r="B61" s="26" t="e">
        <f>D15</f>
        <v>#DIV/0!</v>
      </c>
      <c r="C61" s="26">
        <v>0</v>
      </c>
      <c r="E61" s="22" t="s">
        <v>87</v>
      </c>
      <c r="F61" s="26" t="e">
        <f>C60</f>
        <v>#DIV/0!</v>
      </c>
    </row>
    <row r="62" spans="1:49">
      <c r="B62" s="26"/>
      <c r="C62" s="26"/>
      <c r="E62" s="37"/>
      <c r="F62" s="38"/>
    </row>
    <row r="63" spans="1:49" ht="13">
      <c r="A63" s="36" t="s">
        <v>69</v>
      </c>
      <c r="B63" s="39" t="s">
        <v>84</v>
      </c>
      <c r="C63" s="39" t="s">
        <v>85</v>
      </c>
    </row>
    <row r="64" spans="1:49" ht="13">
      <c r="B64" s="26">
        <v>0</v>
      </c>
      <c r="C64" s="26" t="e">
        <f>E16</f>
        <v>#DIV/0!</v>
      </c>
      <c r="E64" s="22" t="s">
        <v>86</v>
      </c>
      <c r="F64" s="26" t="e">
        <f>LINEST(C64:C65,B64:B65,TRUE)</f>
        <v>#VALUE!</v>
      </c>
    </row>
    <row r="65" spans="1:32" ht="13">
      <c r="B65" s="26" t="e">
        <f>D16</f>
        <v>#DIV/0!</v>
      </c>
      <c r="C65" s="26">
        <v>0</v>
      </c>
      <c r="E65" s="22" t="s">
        <v>87</v>
      </c>
      <c r="F65" s="26" t="e">
        <f>C64</f>
        <v>#DIV/0!</v>
      </c>
    </row>
    <row r="66" spans="1:32">
      <c r="B66" s="26"/>
      <c r="C66" s="26"/>
      <c r="E66" s="37"/>
      <c r="F66" s="38"/>
    </row>
    <row r="67" spans="1:32" ht="13">
      <c r="A67" s="36" t="s">
        <v>70</v>
      </c>
      <c r="B67" s="39" t="s">
        <v>84</v>
      </c>
      <c r="C67" s="39" t="s">
        <v>85</v>
      </c>
      <c r="M67" s="38">
        <f>0</f>
        <v>0</v>
      </c>
      <c r="N67" s="38">
        <f>E7</f>
        <v>2.6251312565628284</v>
      </c>
      <c r="O67" s="38">
        <f>E8</f>
        <v>2.032244953258366</v>
      </c>
      <c r="P67" s="38">
        <f>E9</f>
        <v>1.5553712152633763</v>
      </c>
      <c r="Q67" s="38">
        <f>E10</f>
        <v>1.2989824637367398</v>
      </c>
      <c r="R67" s="38">
        <f>E11</f>
        <v>1.1895792854593759</v>
      </c>
      <c r="S67" s="26">
        <f>E12</f>
        <v>1.1002310485201892</v>
      </c>
      <c r="T67" s="26">
        <f>E13</f>
        <v>1.0821730033908088</v>
      </c>
      <c r="U67" s="25">
        <f>E14</f>
        <v>0.99134227744365855</v>
      </c>
      <c r="V67" s="25" t="e">
        <f>E15</f>
        <v>#DIV/0!</v>
      </c>
      <c r="W67" s="25" t="e">
        <f>E16</f>
        <v>#DIV/0!</v>
      </c>
      <c r="X67" s="25" t="e">
        <f>E17</f>
        <v>#DIV/0!</v>
      </c>
      <c r="Y67" s="25" t="e">
        <f>E18</f>
        <v>#DIV/0!</v>
      </c>
      <c r="Z67" s="25" t="e">
        <f>E19</f>
        <v>#DIV/0!</v>
      </c>
      <c r="AA67" s="25" t="e">
        <f>E20</f>
        <v>#DIV/0!</v>
      </c>
      <c r="AB67" s="25" t="e">
        <f>E21</f>
        <v>#DIV/0!</v>
      </c>
      <c r="AC67" s="25">
        <f>E22</f>
        <v>0</v>
      </c>
      <c r="AD67" s="25">
        <f>E23</f>
        <v>0</v>
      </c>
      <c r="AE67" s="25">
        <f>E24</f>
        <v>0</v>
      </c>
      <c r="AF67" s="25">
        <f>E25</f>
        <v>0</v>
      </c>
    </row>
    <row r="68" spans="1:32" ht="13">
      <c r="B68" s="26">
        <v>0</v>
      </c>
      <c r="C68" s="26" t="e">
        <f>E17</f>
        <v>#DIV/0!</v>
      </c>
      <c r="E68" s="22" t="s">
        <v>86</v>
      </c>
      <c r="F68" s="26" t="e">
        <f>LINEST(C68:C69,B68:B69,TRUE)</f>
        <v>#VALUE!</v>
      </c>
      <c r="M68" s="38">
        <f t="shared" ref="M68:M86" si="4">D7</f>
        <v>0.44627231361568087</v>
      </c>
      <c r="N68" s="38">
        <v>0</v>
      </c>
      <c r="O68" s="38"/>
      <c r="P68" s="38"/>
      <c r="Q68" s="38"/>
      <c r="R68" s="38"/>
    </row>
    <row r="69" spans="1:32" ht="13">
      <c r="B69" s="26" t="e">
        <f>D17</f>
        <v>#DIV/0!</v>
      </c>
      <c r="C69" s="26">
        <v>0</v>
      </c>
      <c r="E69" s="22" t="s">
        <v>87</v>
      </c>
      <c r="F69" s="26" t="e">
        <f>C68</f>
        <v>#DIV/0!</v>
      </c>
      <c r="M69" s="38">
        <f t="shared" si="4"/>
        <v>0.6706408345752608</v>
      </c>
      <c r="N69" s="38"/>
      <c r="O69" s="38">
        <v>0</v>
      </c>
      <c r="P69" s="38"/>
      <c r="Q69" s="38"/>
      <c r="R69" s="38"/>
    </row>
    <row r="70" spans="1:32">
      <c r="B70" s="26"/>
      <c r="C70" s="26"/>
      <c r="E70" s="37"/>
      <c r="F70" s="38"/>
      <c r="M70" s="38">
        <f t="shared" si="4"/>
        <v>1.0420987142264622</v>
      </c>
      <c r="N70" s="38"/>
      <c r="O70" s="38"/>
      <c r="P70" s="38">
        <v>0</v>
      </c>
      <c r="Q70" s="38"/>
      <c r="R70" s="38"/>
    </row>
    <row r="71" spans="1:32" ht="13">
      <c r="A71" s="36" t="s">
        <v>71</v>
      </c>
      <c r="B71" s="39" t="s">
        <v>84</v>
      </c>
      <c r="C71" s="39" t="s">
        <v>85</v>
      </c>
      <c r="M71" s="38">
        <f t="shared" si="4"/>
        <v>2.5979649274734795</v>
      </c>
      <c r="N71" s="38"/>
      <c r="O71" s="38"/>
      <c r="P71" s="38"/>
      <c r="Q71" s="38">
        <v>0</v>
      </c>
      <c r="R71" s="38"/>
    </row>
    <row r="72" spans="1:32" ht="13">
      <c r="B72" s="26">
        <v>0</v>
      </c>
      <c r="C72" s="26" t="e">
        <f>E18</f>
        <v>#DIV/0!</v>
      </c>
      <c r="E72" s="22" t="s">
        <v>86</v>
      </c>
      <c r="F72" s="26" t="e">
        <f>LINEST(C72:C73,B72:B73,TRUE)</f>
        <v>#VALUE!</v>
      </c>
      <c r="M72" s="38">
        <f t="shared" si="4"/>
        <v>5.9478964272968788</v>
      </c>
      <c r="N72" s="38"/>
      <c r="O72" s="38"/>
      <c r="P72" s="38"/>
      <c r="Q72" s="38"/>
      <c r="R72" s="38">
        <v>0</v>
      </c>
    </row>
    <row r="73" spans="1:32" ht="13">
      <c r="B73" s="26" t="e">
        <f>D18</f>
        <v>#DIV/0!</v>
      </c>
      <c r="C73" s="26">
        <v>0</v>
      </c>
      <c r="E73" s="22" t="s">
        <v>87</v>
      </c>
      <c r="F73" s="26" t="e">
        <f>C72</f>
        <v>#DIV/0!</v>
      </c>
      <c r="M73" s="38">
        <f t="shared" si="4"/>
        <v>11.002310485201892</v>
      </c>
      <c r="S73" s="21">
        <v>0</v>
      </c>
    </row>
    <row r="74" spans="1:32">
      <c r="B74" s="26"/>
      <c r="C74" s="26"/>
      <c r="E74" s="37"/>
      <c r="F74" s="38"/>
      <c r="M74" s="38">
        <f t="shared" si="4"/>
        <v>16.232595050862134</v>
      </c>
      <c r="T74" s="21">
        <v>0</v>
      </c>
    </row>
    <row r="75" spans="1:32" ht="13">
      <c r="A75" s="36" t="s">
        <v>72</v>
      </c>
      <c r="B75" s="39" t="s">
        <v>84</v>
      </c>
      <c r="C75" s="39" t="s">
        <v>85</v>
      </c>
      <c r="M75" s="38">
        <f t="shared" si="4"/>
        <v>19.82684554887317</v>
      </c>
      <c r="U75" s="21">
        <v>0</v>
      </c>
    </row>
    <row r="76" spans="1:32" ht="13">
      <c r="B76" s="26">
        <v>0</v>
      </c>
      <c r="C76" s="26" t="e">
        <f>E19</f>
        <v>#DIV/0!</v>
      </c>
      <c r="E76" s="22" t="s">
        <v>86</v>
      </c>
      <c r="F76" s="26" t="e">
        <f>LINEST(C76:C77,B76:B77,TRUE)</f>
        <v>#VALUE!</v>
      </c>
      <c r="M76" s="38" t="e">
        <f t="shared" si="4"/>
        <v>#DIV/0!</v>
      </c>
      <c r="V76" s="21">
        <v>0</v>
      </c>
    </row>
    <row r="77" spans="1:32" ht="13">
      <c r="B77" s="26" t="e">
        <f>D19</f>
        <v>#DIV/0!</v>
      </c>
      <c r="C77" s="26">
        <v>0</v>
      </c>
      <c r="E77" s="22" t="s">
        <v>87</v>
      </c>
      <c r="F77" s="26" t="e">
        <f>C76</f>
        <v>#DIV/0!</v>
      </c>
      <c r="M77" s="38" t="e">
        <f t="shared" si="4"/>
        <v>#DIV/0!</v>
      </c>
      <c r="W77" s="21">
        <v>0</v>
      </c>
    </row>
    <row r="78" spans="1:32">
      <c r="M78" s="38" t="e">
        <f t="shared" si="4"/>
        <v>#DIV/0!</v>
      </c>
      <c r="X78" s="21">
        <v>0</v>
      </c>
    </row>
    <row r="79" spans="1:32" ht="13">
      <c r="A79" s="36" t="s">
        <v>73</v>
      </c>
      <c r="B79" s="39" t="s">
        <v>84</v>
      </c>
      <c r="C79" s="39" t="s">
        <v>85</v>
      </c>
      <c r="M79" s="38" t="e">
        <f t="shared" si="4"/>
        <v>#DIV/0!</v>
      </c>
      <c r="Y79" s="21">
        <v>0</v>
      </c>
    </row>
    <row r="80" spans="1:32" ht="13">
      <c r="B80" s="26">
        <v>0</v>
      </c>
      <c r="C80" s="26" t="e">
        <f>E20</f>
        <v>#DIV/0!</v>
      </c>
      <c r="E80" s="22" t="s">
        <v>86</v>
      </c>
      <c r="F80" s="26" t="e">
        <f>LINEST(C80:C81,B80:B81,TRUE)</f>
        <v>#VALUE!</v>
      </c>
      <c r="M80" s="38" t="e">
        <f t="shared" si="4"/>
        <v>#DIV/0!</v>
      </c>
      <c r="Z80" s="21">
        <v>0</v>
      </c>
    </row>
    <row r="81" spans="1:32" ht="13">
      <c r="B81" s="26" t="e">
        <f>D20</f>
        <v>#DIV/0!</v>
      </c>
      <c r="C81" s="26">
        <v>0</v>
      </c>
      <c r="E81" s="22" t="s">
        <v>87</v>
      </c>
      <c r="F81" s="26" t="e">
        <f>C80</f>
        <v>#DIV/0!</v>
      </c>
      <c r="M81" s="38" t="e">
        <f t="shared" si="4"/>
        <v>#DIV/0!</v>
      </c>
      <c r="AA81" s="21">
        <v>0</v>
      </c>
    </row>
    <row r="82" spans="1:32">
      <c r="B82" s="26"/>
      <c r="C82" s="26"/>
      <c r="E82" s="37"/>
      <c r="F82" s="38"/>
      <c r="M82" s="38" t="e">
        <f t="shared" si="4"/>
        <v>#DIV/0!</v>
      </c>
      <c r="AB82" s="21">
        <v>0</v>
      </c>
    </row>
    <row r="83" spans="1:32" ht="13">
      <c r="A83" s="36" t="s">
        <v>74</v>
      </c>
      <c r="B83" s="39" t="s">
        <v>84</v>
      </c>
      <c r="C83" s="39" t="s">
        <v>85</v>
      </c>
      <c r="M83" s="38">
        <f t="shared" si="4"/>
        <v>0</v>
      </c>
      <c r="AC83" s="21">
        <v>0</v>
      </c>
    </row>
    <row r="84" spans="1:32" ht="13">
      <c r="B84" s="26">
        <v>0</v>
      </c>
      <c r="C84" s="26" t="e">
        <f>E21</f>
        <v>#DIV/0!</v>
      </c>
      <c r="E84" s="22" t="s">
        <v>86</v>
      </c>
      <c r="F84" s="26" t="e">
        <f>LINEST(C84:C85,B84:B85,TRUE)</f>
        <v>#VALUE!</v>
      </c>
      <c r="M84" s="38">
        <f t="shared" si="4"/>
        <v>0</v>
      </c>
      <c r="AD84" s="21">
        <v>0</v>
      </c>
    </row>
    <row r="85" spans="1:32" ht="13">
      <c r="B85" s="26" t="e">
        <f>D21</f>
        <v>#DIV/0!</v>
      </c>
      <c r="C85" s="26">
        <v>0</v>
      </c>
      <c r="E85" s="22" t="s">
        <v>87</v>
      </c>
      <c r="F85" s="26" t="e">
        <f>C84</f>
        <v>#DIV/0!</v>
      </c>
      <c r="M85" s="38">
        <f t="shared" si="4"/>
        <v>0</v>
      </c>
      <c r="AE85" s="21">
        <v>0</v>
      </c>
    </row>
    <row r="86" spans="1:32">
      <c r="B86" s="26"/>
      <c r="C86" s="26"/>
      <c r="E86" s="37"/>
      <c r="F86" s="38"/>
      <c r="M86" s="38">
        <f t="shared" si="4"/>
        <v>0</v>
      </c>
      <c r="AF86" s="21">
        <v>0</v>
      </c>
    </row>
    <row r="87" spans="1:32" ht="13">
      <c r="A87" s="36"/>
      <c r="B87" s="39"/>
      <c r="C87" s="39"/>
    </row>
    <row r="88" spans="1:32" ht="13">
      <c r="B88" s="26"/>
      <c r="C88" s="26"/>
      <c r="E88" s="22"/>
      <c r="F88" s="26"/>
    </row>
    <row r="89" spans="1:32" ht="13">
      <c r="B89" s="26"/>
      <c r="C89" s="26"/>
      <c r="E89" s="22"/>
      <c r="F89" s="26"/>
    </row>
    <row r="90" spans="1:32">
      <c r="B90" s="26"/>
      <c r="C90" s="26"/>
      <c r="E90" s="37"/>
      <c r="F90" s="38"/>
    </row>
    <row r="91" spans="1:32" ht="13">
      <c r="A91" s="36"/>
      <c r="B91" s="39"/>
      <c r="C91" s="39"/>
    </row>
    <row r="92" spans="1:32" ht="13">
      <c r="B92" s="26"/>
      <c r="C92" s="26"/>
      <c r="E92" s="22"/>
      <c r="F92" s="26"/>
    </row>
    <row r="93" spans="1:32" ht="13">
      <c r="B93" s="26"/>
      <c r="C93" s="26"/>
      <c r="E93" s="22"/>
      <c r="F93" s="26"/>
    </row>
    <row r="95" spans="1:32" ht="13">
      <c r="A95" s="36"/>
      <c r="B95" s="39"/>
      <c r="C95" s="39"/>
    </row>
    <row r="96" spans="1:32" ht="13">
      <c r="B96" s="26"/>
      <c r="C96" s="26"/>
      <c r="E96" s="22"/>
      <c r="F96" s="26"/>
    </row>
    <row r="97" spans="1:6" ht="13">
      <c r="B97" s="26"/>
      <c r="C97" s="26"/>
      <c r="E97" s="22"/>
      <c r="F97" s="26"/>
    </row>
    <row r="98" spans="1:6">
      <c r="B98" s="26"/>
      <c r="C98" s="26"/>
      <c r="E98" s="37"/>
      <c r="F98" s="38"/>
    </row>
    <row r="99" spans="1:6" ht="13">
      <c r="A99" s="36"/>
      <c r="B99" s="39"/>
      <c r="C99" s="39"/>
    </row>
    <row r="100" spans="1:6" ht="13">
      <c r="B100" s="26"/>
      <c r="C100" s="26"/>
      <c r="E100" s="22"/>
      <c r="F100" s="26"/>
    </row>
    <row r="101" spans="1:6" ht="13">
      <c r="B101" s="26"/>
      <c r="C101" s="26"/>
      <c r="E101" s="22"/>
      <c r="F101" s="26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3134-4598-483D-8F47-1AF0B337BAE6}">
  <dimension ref="C1:W55"/>
  <sheetViews>
    <sheetView zoomScale="78" zoomScaleNormal="78" workbookViewId="0">
      <selection activeCell="E13" sqref="E13:P13"/>
    </sheetView>
  </sheetViews>
  <sheetFormatPr defaultRowHeight="14.5"/>
  <sheetData>
    <row r="1" spans="3:23">
      <c r="E1" s="78" t="s">
        <v>116</v>
      </c>
      <c r="F1" s="78"/>
      <c r="G1" s="78"/>
      <c r="H1" s="78"/>
      <c r="I1" s="78"/>
    </row>
    <row r="2" spans="3:23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3">
      <c r="C3" s="78" t="s">
        <v>121</v>
      </c>
      <c r="D3" s="96">
        <f>'Raw data and fitting summary'!B6</f>
        <v>0.17</v>
      </c>
      <c r="E3">
        <f>'Raw data and fitting summary'!C6</f>
        <v>0.38093333333333329</v>
      </c>
      <c r="F3">
        <f>'Raw data and fitting summary'!D6</f>
        <v>0.33566666666666672</v>
      </c>
      <c r="G3">
        <f>'Raw data and fitting summary'!E6</f>
        <v>0.32985999999999993</v>
      </c>
      <c r="H3">
        <f>'Raw data and fitting summary'!F6</f>
        <v>0.30720000000000003</v>
      </c>
      <c r="I3">
        <f>'Raw data and fitting summary'!G6</f>
        <v>0.26650000000000001</v>
      </c>
    </row>
    <row r="4" spans="3:23">
      <c r="C4" s="78"/>
      <c r="D4" s="96">
        <f>'Raw data and fitting summary'!B7</f>
        <v>0.33</v>
      </c>
      <c r="E4">
        <f>'Raw data and fitting summary'!C7</f>
        <v>0.49206666666666665</v>
      </c>
      <c r="F4">
        <f>'Raw data and fitting summary'!D7</f>
        <v>0.50483333333333336</v>
      </c>
      <c r="G4">
        <f>'Raw data and fitting summary'!E7</f>
        <v>0.43226666666666663</v>
      </c>
      <c r="H4">
        <f>'Raw data and fitting summary'!F7</f>
        <v>0.38266666666666671</v>
      </c>
      <c r="I4">
        <f>'Raw data and fitting summary'!G7</f>
        <v>0.34333333333333332</v>
      </c>
    </row>
    <row r="5" spans="3:23">
      <c r="C5" s="78"/>
      <c r="D5" s="96">
        <f>'Raw data and fitting summary'!B8</f>
        <v>0.67</v>
      </c>
      <c r="E5">
        <f>'Raw data and fitting summary'!C8</f>
        <v>0.64293333333333325</v>
      </c>
      <c r="F5">
        <f>'Raw data and fitting summary'!D8</f>
        <v>0.64263333333333328</v>
      </c>
      <c r="G5">
        <f>'Raw data and fitting summary'!E8</f>
        <v>0.53823333333333334</v>
      </c>
      <c r="H5">
        <f>'Raw data and fitting summary'!F8</f>
        <v>0.4988333333333333</v>
      </c>
      <c r="I5">
        <f>'Raw data and fitting summary'!G8</f>
        <v>0.47223333333333328</v>
      </c>
    </row>
    <row r="6" spans="3:23">
      <c r="C6" s="78"/>
      <c r="D6" s="96">
        <f>'Raw data and fitting summary'!B9</f>
        <v>2</v>
      </c>
      <c r="E6">
        <f>'Raw data and fitting summary'!C9</f>
        <v>0.76983333333333326</v>
      </c>
      <c r="F6">
        <f>'Raw data and fitting summary'!D9</f>
        <v>0.69706666666666661</v>
      </c>
      <c r="G6">
        <f>'Raw data and fitting summary'!E9</f>
        <v>0.60491666666666666</v>
      </c>
      <c r="H6">
        <f>'Raw data and fitting summary'!F9</f>
        <v>0.56940000000000002</v>
      </c>
      <c r="I6">
        <f>'Raw data and fitting summary'!G9</f>
        <v>0.54183333333333339</v>
      </c>
    </row>
    <row r="7" spans="3:23">
      <c r="C7" s="78"/>
      <c r="D7" s="96">
        <f>'Raw data and fitting summary'!B10</f>
        <v>5</v>
      </c>
      <c r="E7">
        <f>'Raw data and fitting summary'!C10</f>
        <v>0.84063333333333334</v>
      </c>
      <c r="F7">
        <f>'Raw data and fitting summary'!D10</f>
        <v>0.77170000000000005</v>
      </c>
      <c r="G7">
        <f>'Raw data and fitting summary'!E10</f>
        <v>0.69740000000000002</v>
      </c>
      <c r="H7">
        <f>'Raw data and fitting summary'!F10</f>
        <v>0.6968333333333333</v>
      </c>
      <c r="I7">
        <f>'Raw data and fitting summary'!G10</f>
        <v>0.5510166666666666</v>
      </c>
    </row>
    <row r="8" spans="3:23">
      <c r="C8" s="78"/>
      <c r="D8" s="96">
        <f>'Raw data and fitting summary'!B11</f>
        <v>10</v>
      </c>
      <c r="E8">
        <f>'Raw data and fitting summary'!C11</f>
        <v>0.90890000000000004</v>
      </c>
      <c r="F8">
        <f>'Raw data and fitting summary'!D11</f>
        <v>0.85459999999999992</v>
      </c>
      <c r="G8">
        <f>'Raw data and fitting summary'!E11</f>
        <v>0.79036666666666677</v>
      </c>
      <c r="H8">
        <f>'Raw data and fitting summary'!F11</f>
        <v>0.73173333333333324</v>
      </c>
      <c r="I8">
        <f>'Raw data and fitting summary'!G11</f>
        <v>0.69786666666666664</v>
      </c>
    </row>
    <row r="9" spans="3:23">
      <c r="C9" s="78"/>
      <c r="D9" s="96">
        <f>'Raw data and fitting summary'!B12</f>
        <v>15</v>
      </c>
      <c r="E9">
        <f>'Raw data and fitting summary'!C12</f>
        <v>0.92406666666666659</v>
      </c>
      <c r="F9">
        <f>'Raw data and fitting summary'!D12</f>
        <v>0.90266666666666673</v>
      </c>
      <c r="G9">
        <f>'Raw data and fitting summary'!E12</f>
        <v>0.76386666666666658</v>
      </c>
      <c r="H9">
        <f>'Raw data and fitting summary'!F12</f>
        <v>0.73820000000000008</v>
      </c>
      <c r="I9">
        <f>'Raw data and fitting summary'!G12</f>
        <v>0.7019333333333333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3">
      <c r="C10" s="78"/>
      <c r="D10" s="96">
        <f>'Raw data and fitting summary'!B13</f>
        <v>20</v>
      </c>
      <c r="E10">
        <f>'Raw data and fitting summary'!C13</f>
        <v>1.0087333333333335</v>
      </c>
      <c r="F10">
        <f>'Raw data and fitting summary'!D13</f>
        <v>0.8807666666666667</v>
      </c>
      <c r="G10">
        <f>'Raw data and fitting summary'!E13</f>
        <v>0.80253333333333332</v>
      </c>
      <c r="H10">
        <f>'Raw data and fitting summary'!F13</f>
        <v>0.72953333333333337</v>
      </c>
      <c r="I10">
        <f>'Raw data and fitting summary'!G13</f>
        <v>0.68226666666666669</v>
      </c>
    </row>
    <row r="11" spans="3:23">
      <c r="U11" t="s">
        <v>124</v>
      </c>
    </row>
    <row r="12" spans="3:23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31</v>
      </c>
      <c r="K12" s="77" t="s">
        <v>114</v>
      </c>
      <c r="L12" s="77" t="s">
        <v>132</v>
      </c>
      <c r="M12" s="77" t="s">
        <v>113</v>
      </c>
      <c r="N12" s="77" t="s">
        <v>112</v>
      </c>
      <c r="O12" s="77" t="s">
        <v>111</v>
      </c>
      <c r="P12" s="77" t="s">
        <v>110</v>
      </c>
      <c r="R12" s="77" t="s">
        <v>56</v>
      </c>
    </row>
    <row r="13" spans="3:23">
      <c r="E13">
        <v>0.18852297682486169</v>
      </c>
      <c r="F13">
        <v>19.618867241549694</v>
      </c>
      <c r="G13">
        <v>0.80668575193746572</v>
      </c>
      <c r="H13">
        <v>1.1479263381507048</v>
      </c>
      <c r="I13" s="44">
        <v>730.27332038691122</v>
      </c>
      <c r="J13">
        <v>1.2756321920914251</v>
      </c>
      <c r="K13">
        <v>1056.2011785422221</v>
      </c>
      <c r="L13">
        <v>0.87770276174084993</v>
      </c>
      <c r="M13">
        <v>0.17424026443683874</v>
      </c>
      <c r="N13">
        <v>0</v>
      </c>
      <c r="O13">
        <v>0</v>
      </c>
      <c r="P13">
        <v>4.1774398853363828E-2</v>
      </c>
      <c r="R13">
        <f>SUM(T16:T55)</f>
        <v>2.2721650739383734E-2</v>
      </c>
    </row>
    <row r="15" spans="3:23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31</v>
      </c>
      <c r="L15" s="77" t="s">
        <v>114</v>
      </c>
      <c r="M15" s="77" t="s">
        <v>132</v>
      </c>
      <c r="N15" s="77" t="s">
        <v>113</v>
      </c>
      <c r="O15" s="77" t="s">
        <v>112</v>
      </c>
      <c r="P15" s="77" t="s">
        <v>111</v>
      </c>
      <c r="Q15" s="77" t="s">
        <v>110</v>
      </c>
      <c r="R15" s="77" t="s">
        <v>109</v>
      </c>
      <c r="S15" s="77" t="s">
        <v>108</v>
      </c>
      <c r="T15" s="77" t="s">
        <v>107</v>
      </c>
      <c r="V15" t="s">
        <v>106</v>
      </c>
    </row>
    <row r="16" spans="3:23">
      <c r="D16">
        <f>D3</f>
        <v>0.17</v>
      </c>
      <c r="E16" s="73">
        <f>E13</f>
        <v>0.18852297682486169</v>
      </c>
      <c r="F16" s="73">
        <f>F13</f>
        <v>19.618867241549694</v>
      </c>
      <c r="G16" s="73">
        <f>G13</f>
        <v>0.80668575193746572</v>
      </c>
      <c r="H16" s="73">
        <f>H13</f>
        <v>1.1479263381507048</v>
      </c>
      <c r="I16">
        <f>E2</f>
        <v>0</v>
      </c>
      <c r="J16">
        <f t="shared" ref="J16" si="0">I13</f>
        <v>730.27332038691122</v>
      </c>
      <c r="K16">
        <f t="shared" ref="K16:Q16" si="1">J13</f>
        <v>1.2756321920914251</v>
      </c>
      <c r="L16">
        <f t="shared" si="1"/>
        <v>1056.2011785422221</v>
      </c>
      <c r="M16">
        <f t="shared" si="1"/>
        <v>0.87770276174084993</v>
      </c>
      <c r="N16">
        <f t="shared" si="1"/>
        <v>0.17424026443683874</v>
      </c>
      <c r="O16">
        <f t="shared" si="1"/>
        <v>0</v>
      </c>
      <c r="P16">
        <f t="shared" si="1"/>
        <v>0</v>
      </c>
      <c r="Q16">
        <f t="shared" si="1"/>
        <v>4.1774398853363828E-2</v>
      </c>
      <c r="R16">
        <f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f>
        <v>0.38543578483166746</v>
      </c>
      <c r="S16">
        <f t="shared" ref="S16:S23" si="2">E3</f>
        <v>0.38093333333333329</v>
      </c>
      <c r="T16">
        <f t="shared" ref="T16:T55" si="3">(R16-S16)^2</f>
        <v>2.0272069494851614E-5</v>
      </c>
      <c r="V16">
        <f t="shared" ref="V16:V55" si="4">R16-S16</f>
        <v>4.5024514983341701E-3</v>
      </c>
      <c r="W16">
        <v>8</v>
      </c>
    </row>
    <row r="17" spans="4:23">
      <c r="D17">
        <f t="shared" ref="D17:D23" si="5">D4</f>
        <v>0.33</v>
      </c>
      <c r="E17">
        <f t="shared" ref="E17:I32" si="6">E16</f>
        <v>0.18852297682486169</v>
      </c>
      <c r="F17">
        <f t="shared" si="6"/>
        <v>19.618867241549694</v>
      </c>
      <c r="G17">
        <f t="shared" si="6"/>
        <v>0.80668575193746572</v>
      </c>
      <c r="H17">
        <f t="shared" si="6"/>
        <v>1.1479263381507048</v>
      </c>
      <c r="I17">
        <f>I16</f>
        <v>0</v>
      </c>
      <c r="J17">
        <f t="shared" ref="J17:K32" si="7">J16</f>
        <v>730.27332038691122</v>
      </c>
      <c r="K17">
        <f>K16</f>
        <v>1.2756321920914251</v>
      </c>
      <c r="L17">
        <f t="shared" ref="L17:M17" si="8">L16</f>
        <v>1056.2011785422221</v>
      </c>
      <c r="M17">
        <f t="shared" si="8"/>
        <v>0.87770276174084993</v>
      </c>
      <c r="N17">
        <f t="shared" ref="N17:N55" si="9">N16</f>
        <v>0.17424026443683874</v>
      </c>
      <c r="O17">
        <f t="shared" ref="O17:O55" si="10">O16</f>
        <v>0</v>
      </c>
      <c r="P17">
        <f t="shared" ref="P17:P55" si="11">P16</f>
        <v>0</v>
      </c>
      <c r="Q17">
        <f t="shared" ref="Q17:Q55" si="12">Q16</f>
        <v>4.1774398853363828E-2</v>
      </c>
      <c r="R17">
        <f t="shared" ref="R17:R55" si="13">((G17-((G17-P17)*((I17^K17)/((I17^K17)+(J17^K17)))))*(D17/(D17+(E17-((E17-N17)*((I17^K17)/((I17^K17)+(J17^K17))))))))-((G17-((G17-P17)*((I17^K17)/((I17^K17)+(J17^K17)))))*(D17/(D17+(F17-((F17-O17)*((I17^M17)/((I17^M17)+(L17^M17))))))))+((H17-((H17-Q17)*((I17^M17)/((I17^M17)+(L17^M17)))))*(D17/(D17+(F17-((F17-O17)*((I17^M17)/((I17^M17)+(L17^M17))))))))</f>
        <v>0.51903834809932758</v>
      </c>
      <c r="S17">
        <f t="shared" si="2"/>
        <v>0.49206666666666665</v>
      </c>
      <c r="T17">
        <f t="shared" si="3"/>
        <v>7.2747159930494642E-4</v>
      </c>
      <c r="V17">
        <f t="shared" si="4"/>
        <v>2.6971681432660932E-2</v>
      </c>
      <c r="W17">
        <f>W16</f>
        <v>8</v>
      </c>
    </row>
    <row r="18" spans="4:23">
      <c r="D18">
        <f t="shared" si="5"/>
        <v>0.67</v>
      </c>
      <c r="E18">
        <f t="shared" si="6"/>
        <v>0.18852297682486169</v>
      </c>
      <c r="F18">
        <f t="shared" si="6"/>
        <v>19.618867241549694</v>
      </c>
      <c r="G18">
        <f t="shared" si="6"/>
        <v>0.80668575193746572</v>
      </c>
      <c r="H18">
        <f t="shared" si="6"/>
        <v>1.1479263381507048</v>
      </c>
      <c r="I18">
        <f t="shared" si="6"/>
        <v>0</v>
      </c>
      <c r="J18">
        <f t="shared" si="7"/>
        <v>730.27332038691122</v>
      </c>
      <c r="K18">
        <f t="shared" si="7"/>
        <v>1.2756321920914251</v>
      </c>
      <c r="L18">
        <f t="shared" ref="L18:L55" si="14">L17</f>
        <v>1056.2011785422221</v>
      </c>
      <c r="M18">
        <f t="shared" ref="M18:M55" si="15">M17</f>
        <v>0.87770276174084993</v>
      </c>
      <c r="N18">
        <f t="shared" si="9"/>
        <v>0.17424026443683874</v>
      </c>
      <c r="O18">
        <f t="shared" si="10"/>
        <v>0</v>
      </c>
      <c r="P18">
        <f t="shared" si="11"/>
        <v>0</v>
      </c>
      <c r="Q18">
        <f t="shared" si="12"/>
        <v>4.1774398853363828E-2</v>
      </c>
      <c r="R18">
        <f t="shared" si="13"/>
        <v>0.64081450655009409</v>
      </c>
      <c r="S18">
        <f t="shared" si="2"/>
        <v>0.64293333333333325</v>
      </c>
      <c r="T18">
        <f t="shared" si="3"/>
        <v>4.4894269373715988E-6</v>
      </c>
      <c r="V18">
        <f t="shared" si="4"/>
        <v>-2.1188267832391583E-3</v>
      </c>
      <c r="W18">
        <f t="shared" ref="W18:W55" si="16">W17</f>
        <v>8</v>
      </c>
    </row>
    <row r="19" spans="4:23">
      <c r="D19">
        <f t="shared" si="5"/>
        <v>2</v>
      </c>
      <c r="E19">
        <f t="shared" si="6"/>
        <v>0.18852297682486169</v>
      </c>
      <c r="F19">
        <f t="shared" si="6"/>
        <v>19.618867241549694</v>
      </c>
      <c r="G19">
        <f t="shared" si="6"/>
        <v>0.80668575193746572</v>
      </c>
      <c r="H19">
        <f t="shared" si="6"/>
        <v>1.1479263381507048</v>
      </c>
      <c r="I19">
        <f t="shared" si="6"/>
        <v>0</v>
      </c>
      <c r="J19">
        <f t="shared" si="7"/>
        <v>730.27332038691122</v>
      </c>
      <c r="K19">
        <f t="shared" si="7"/>
        <v>1.2756321920914251</v>
      </c>
      <c r="L19">
        <f t="shared" si="14"/>
        <v>1056.2011785422221</v>
      </c>
      <c r="M19">
        <f t="shared" si="15"/>
        <v>0.87770276174084993</v>
      </c>
      <c r="N19">
        <f t="shared" si="9"/>
        <v>0.17424026443683874</v>
      </c>
      <c r="O19">
        <f t="shared" si="10"/>
        <v>0</v>
      </c>
      <c r="P19">
        <f t="shared" si="11"/>
        <v>0</v>
      </c>
      <c r="Q19">
        <f t="shared" si="12"/>
        <v>4.1774398853363828E-2</v>
      </c>
      <c r="R19">
        <f t="shared" si="13"/>
        <v>0.76876528728361748</v>
      </c>
      <c r="S19">
        <f t="shared" si="2"/>
        <v>0.76983333333333326</v>
      </c>
      <c r="T19">
        <f t="shared" si="3"/>
        <v>1.1407223643134744E-6</v>
      </c>
      <c r="V19">
        <f t="shared" si="4"/>
        <v>-1.0680460497157762E-3</v>
      </c>
      <c r="W19">
        <f t="shared" si="16"/>
        <v>8</v>
      </c>
    </row>
    <row r="20" spans="4:23">
      <c r="D20">
        <f t="shared" si="5"/>
        <v>5</v>
      </c>
      <c r="E20">
        <f t="shared" si="6"/>
        <v>0.18852297682486169</v>
      </c>
      <c r="F20">
        <f t="shared" si="6"/>
        <v>19.618867241549694</v>
      </c>
      <c r="G20">
        <f t="shared" si="6"/>
        <v>0.80668575193746572</v>
      </c>
      <c r="H20">
        <f t="shared" si="6"/>
        <v>1.1479263381507048</v>
      </c>
      <c r="I20">
        <f t="shared" si="6"/>
        <v>0</v>
      </c>
      <c r="J20">
        <f t="shared" si="7"/>
        <v>730.27332038691122</v>
      </c>
      <c r="K20">
        <f t="shared" si="7"/>
        <v>1.2756321920914251</v>
      </c>
      <c r="L20">
        <f t="shared" si="14"/>
        <v>1056.2011785422221</v>
      </c>
      <c r="M20">
        <f t="shared" si="15"/>
        <v>0.87770276174084993</v>
      </c>
      <c r="N20">
        <f t="shared" si="9"/>
        <v>0.17424026443683874</v>
      </c>
      <c r="O20">
        <f t="shared" si="10"/>
        <v>0</v>
      </c>
      <c r="P20">
        <f t="shared" si="11"/>
        <v>0</v>
      </c>
      <c r="Q20">
        <f t="shared" si="12"/>
        <v>4.1774398853363828E-2</v>
      </c>
      <c r="R20">
        <f t="shared" si="13"/>
        <v>0.84667982568212352</v>
      </c>
      <c r="S20">
        <f t="shared" si="2"/>
        <v>0.84063333333333334</v>
      </c>
      <c r="T20">
        <f t="shared" si="3"/>
        <v>3.656006972397816E-5</v>
      </c>
      <c r="V20">
        <f t="shared" si="4"/>
        <v>6.0464923487901778E-3</v>
      </c>
      <c r="W20">
        <f t="shared" si="16"/>
        <v>8</v>
      </c>
    </row>
    <row r="21" spans="4:23">
      <c r="D21">
        <f t="shared" si="5"/>
        <v>10</v>
      </c>
      <c r="E21">
        <f t="shared" si="6"/>
        <v>0.18852297682486169</v>
      </c>
      <c r="F21">
        <f t="shared" si="6"/>
        <v>19.618867241549694</v>
      </c>
      <c r="G21">
        <f t="shared" si="6"/>
        <v>0.80668575193746572</v>
      </c>
      <c r="H21">
        <f t="shared" si="6"/>
        <v>1.1479263381507048</v>
      </c>
      <c r="I21">
        <f t="shared" si="6"/>
        <v>0</v>
      </c>
      <c r="J21">
        <f t="shared" si="7"/>
        <v>730.27332038691122</v>
      </c>
      <c r="K21">
        <f t="shared" si="7"/>
        <v>1.2756321920914251</v>
      </c>
      <c r="L21">
        <f t="shared" si="14"/>
        <v>1056.2011785422221</v>
      </c>
      <c r="M21">
        <f t="shared" si="15"/>
        <v>0.87770276174084993</v>
      </c>
      <c r="N21">
        <f t="shared" si="9"/>
        <v>0.17424026443683874</v>
      </c>
      <c r="O21">
        <f t="shared" si="10"/>
        <v>0</v>
      </c>
      <c r="P21">
        <f t="shared" si="11"/>
        <v>0</v>
      </c>
      <c r="Q21">
        <f t="shared" si="12"/>
        <v>4.1774398853363828E-2</v>
      </c>
      <c r="R21">
        <f t="shared" si="13"/>
        <v>0.90696981631995022</v>
      </c>
      <c r="S21">
        <f t="shared" si="2"/>
        <v>0.90890000000000004</v>
      </c>
      <c r="T21">
        <f t="shared" si="3"/>
        <v>3.7256090387306815E-6</v>
      </c>
      <c r="V21">
        <f t="shared" si="4"/>
        <v>-1.930183680049824E-3</v>
      </c>
      <c r="W21">
        <f t="shared" si="16"/>
        <v>8</v>
      </c>
    </row>
    <row r="22" spans="4:23">
      <c r="D22">
        <f t="shared" si="5"/>
        <v>15</v>
      </c>
      <c r="E22">
        <f t="shared" si="6"/>
        <v>0.18852297682486169</v>
      </c>
      <c r="F22">
        <f t="shared" si="6"/>
        <v>19.618867241549694</v>
      </c>
      <c r="G22">
        <f t="shared" si="6"/>
        <v>0.80668575193746572</v>
      </c>
      <c r="H22">
        <f t="shared" si="6"/>
        <v>1.1479263381507048</v>
      </c>
      <c r="I22">
        <f t="shared" si="6"/>
        <v>0</v>
      </c>
      <c r="J22">
        <f t="shared" si="7"/>
        <v>730.27332038691122</v>
      </c>
      <c r="K22">
        <f t="shared" si="7"/>
        <v>1.2756321920914251</v>
      </c>
      <c r="L22">
        <f t="shared" si="14"/>
        <v>1056.2011785422221</v>
      </c>
      <c r="M22">
        <f t="shared" si="15"/>
        <v>0.87770276174084993</v>
      </c>
      <c r="N22">
        <f t="shared" si="9"/>
        <v>0.17424026443683874</v>
      </c>
      <c r="O22">
        <f t="shared" si="10"/>
        <v>0</v>
      </c>
      <c r="P22">
        <f t="shared" si="11"/>
        <v>0</v>
      </c>
      <c r="Q22">
        <f t="shared" si="12"/>
        <v>4.1774398853363828E-2</v>
      </c>
      <c r="R22">
        <f t="shared" si="13"/>
        <v>0.94452905248972741</v>
      </c>
      <c r="S22">
        <f t="shared" si="2"/>
        <v>0.92406666666666659</v>
      </c>
      <c r="T22">
        <f t="shared" si="3"/>
        <v>4.1870923357180016E-4</v>
      </c>
      <c r="V22">
        <f t="shared" si="4"/>
        <v>2.0462385823060814E-2</v>
      </c>
      <c r="W22">
        <f t="shared" si="16"/>
        <v>8</v>
      </c>
    </row>
    <row r="23" spans="4:23">
      <c r="D23">
        <f t="shared" si="5"/>
        <v>20</v>
      </c>
      <c r="E23">
        <f t="shared" si="6"/>
        <v>0.18852297682486169</v>
      </c>
      <c r="F23">
        <f t="shared" si="6"/>
        <v>19.618867241549694</v>
      </c>
      <c r="G23">
        <f t="shared" si="6"/>
        <v>0.80668575193746572</v>
      </c>
      <c r="H23">
        <f t="shared" si="6"/>
        <v>1.1479263381507048</v>
      </c>
      <c r="I23">
        <f t="shared" si="6"/>
        <v>0</v>
      </c>
      <c r="J23">
        <f t="shared" si="7"/>
        <v>730.27332038691122</v>
      </c>
      <c r="K23">
        <f t="shared" si="7"/>
        <v>1.2756321920914251</v>
      </c>
      <c r="L23">
        <f t="shared" si="14"/>
        <v>1056.2011785422221</v>
      </c>
      <c r="M23">
        <f t="shared" si="15"/>
        <v>0.87770276174084993</v>
      </c>
      <c r="N23">
        <f t="shared" si="9"/>
        <v>0.17424026443683874</v>
      </c>
      <c r="O23">
        <f t="shared" si="10"/>
        <v>0</v>
      </c>
      <c r="P23">
        <f t="shared" si="11"/>
        <v>0</v>
      </c>
      <c r="Q23">
        <f t="shared" si="12"/>
        <v>4.1774398853363828E-2</v>
      </c>
      <c r="R23">
        <f t="shared" si="13"/>
        <v>0.97141447564362537</v>
      </c>
      <c r="S23">
        <f t="shared" si="2"/>
        <v>1.0087333333333335</v>
      </c>
      <c r="T23">
        <f t="shared" si="3"/>
        <v>1.392697139264686E-3</v>
      </c>
      <c r="V23">
        <f t="shared" si="4"/>
        <v>-3.7318857689708107E-2</v>
      </c>
      <c r="W23">
        <f t="shared" si="16"/>
        <v>8</v>
      </c>
    </row>
    <row r="24" spans="4:23">
      <c r="D24">
        <f>D16</f>
        <v>0.17</v>
      </c>
      <c r="E24">
        <f t="shared" si="6"/>
        <v>0.18852297682486169</v>
      </c>
      <c r="F24">
        <f t="shared" si="6"/>
        <v>19.618867241549694</v>
      </c>
      <c r="G24">
        <f t="shared" si="6"/>
        <v>0.80668575193746572</v>
      </c>
      <c r="H24">
        <f t="shared" si="6"/>
        <v>1.1479263381507048</v>
      </c>
      <c r="I24">
        <f>F2</f>
        <v>100</v>
      </c>
      <c r="J24">
        <f t="shared" si="7"/>
        <v>730.27332038691122</v>
      </c>
      <c r="K24">
        <f t="shared" si="7"/>
        <v>1.2756321920914251</v>
      </c>
      <c r="L24">
        <f t="shared" si="14"/>
        <v>1056.2011785422221</v>
      </c>
      <c r="M24">
        <f t="shared" si="15"/>
        <v>0.87770276174084993</v>
      </c>
      <c r="N24">
        <f t="shared" si="9"/>
        <v>0.17424026443683874</v>
      </c>
      <c r="O24">
        <f t="shared" si="10"/>
        <v>0</v>
      </c>
      <c r="P24">
        <f t="shared" si="11"/>
        <v>0</v>
      </c>
      <c r="Q24">
        <f t="shared" si="12"/>
        <v>4.1774398853363828E-2</v>
      </c>
      <c r="R24">
        <f t="shared" si="13"/>
        <v>0.35815599237320472</v>
      </c>
      <c r="S24">
        <f t="shared" ref="S24:S31" si="17">F3</f>
        <v>0.33566666666666672</v>
      </c>
      <c r="T24">
        <f t="shared" si="3"/>
        <v>5.0576977073475086E-4</v>
      </c>
      <c r="V24">
        <f t="shared" si="4"/>
        <v>2.2489325706537999E-2</v>
      </c>
      <c r="W24">
        <f t="shared" si="16"/>
        <v>8</v>
      </c>
    </row>
    <row r="25" spans="4:23">
      <c r="D25">
        <f t="shared" ref="D25:D55" si="18">D17</f>
        <v>0.33</v>
      </c>
      <c r="E25">
        <f t="shared" si="6"/>
        <v>0.18852297682486169</v>
      </c>
      <c r="F25">
        <f t="shared" si="6"/>
        <v>19.618867241549694</v>
      </c>
      <c r="G25">
        <f t="shared" si="6"/>
        <v>0.80668575193746572</v>
      </c>
      <c r="H25">
        <f t="shared" si="6"/>
        <v>1.1479263381507048</v>
      </c>
      <c r="I25">
        <f>I24</f>
        <v>100</v>
      </c>
      <c r="J25">
        <f t="shared" si="7"/>
        <v>730.27332038691122</v>
      </c>
      <c r="K25">
        <f t="shared" si="7"/>
        <v>1.2756321920914251</v>
      </c>
      <c r="L25">
        <f t="shared" si="14"/>
        <v>1056.2011785422221</v>
      </c>
      <c r="M25">
        <f t="shared" si="15"/>
        <v>0.87770276174084993</v>
      </c>
      <c r="N25">
        <f t="shared" si="9"/>
        <v>0.17424026443683874</v>
      </c>
      <c r="O25">
        <f t="shared" si="10"/>
        <v>0</v>
      </c>
      <c r="P25">
        <f t="shared" si="11"/>
        <v>0</v>
      </c>
      <c r="Q25">
        <f t="shared" si="12"/>
        <v>4.1774398853363828E-2</v>
      </c>
      <c r="R25">
        <f t="shared" si="13"/>
        <v>0.48183551503256083</v>
      </c>
      <c r="S25">
        <f t="shared" si="17"/>
        <v>0.50483333333333336</v>
      </c>
      <c r="T25">
        <f t="shared" si="3"/>
        <v>5.2889964659534746E-4</v>
      </c>
      <c r="V25">
        <f t="shared" si="4"/>
        <v>-2.2997818300772521E-2</v>
      </c>
      <c r="W25">
        <f t="shared" si="16"/>
        <v>8</v>
      </c>
    </row>
    <row r="26" spans="4:23">
      <c r="D26">
        <f t="shared" si="18"/>
        <v>0.67</v>
      </c>
      <c r="E26">
        <f t="shared" si="6"/>
        <v>0.18852297682486169</v>
      </c>
      <c r="F26">
        <f t="shared" si="6"/>
        <v>19.618867241549694</v>
      </c>
      <c r="G26">
        <f t="shared" si="6"/>
        <v>0.80668575193746572</v>
      </c>
      <c r="H26">
        <f t="shared" si="6"/>
        <v>1.1479263381507048</v>
      </c>
      <c r="I26">
        <f t="shared" si="6"/>
        <v>100</v>
      </c>
      <c r="J26">
        <f t="shared" si="7"/>
        <v>730.27332038691122</v>
      </c>
      <c r="K26">
        <f t="shared" si="7"/>
        <v>1.2756321920914251</v>
      </c>
      <c r="L26">
        <f t="shared" si="14"/>
        <v>1056.2011785422221</v>
      </c>
      <c r="M26">
        <f t="shared" si="15"/>
        <v>0.87770276174084993</v>
      </c>
      <c r="N26">
        <f t="shared" si="9"/>
        <v>0.17424026443683874</v>
      </c>
      <c r="O26">
        <f t="shared" si="10"/>
        <v>0</v>
      </c>
      <c r="P26">
        <f t="shared" si="11"/>
        <v>0</v>
      </c>
      <c r="Q26">
        <f t="shared" si="12"/>
        <v>4.1774398853363828E-2</v>
      </c>
      <c r="R26">
        <f t="shared" si="13"/>
        <v>0.59431511444409901</v>
      </c>
      <c r="S26">
        <f t="shared" si="17"/>
        <v>0.64263333333333328</v>
      </c>
      <c r="T26">
        <f t="shared" si="3"/>
        <v>2.3346502766279551E-3</v>
      </c>
      <c r="V26">
        <f t="shared" si="4"/>
        <v>-4.8318218889234266E-2</v>
      </c>
      <c r="W26">
        <f t="shared" si="16"/>
        <v>8</v>
      </c>
    </row>
    <row r="27" spans="4:23">
      <c r="D27">
        <f t="shared" si="18"/>
        <v>2</v>
      </c>
      <c r="E27">
        <f t="shared" si="6"/>
        <v>0.18852297682486169</v>
      </c>
      <c r="F27">
        <f t="shared" si="6"/>
        <v>19.618867241549694</v>
      </c>
      <c r="G27">
        <f t="shared" si="6"/>
        <v>0.80668575193746572</v>
      </c>
      <c r="H27">
        <f t="shared" si="6"/>
        <v>1.1479263381507048</v>
      </c>
      <c r="I27">
        <f t="shared" si="6"/>
        <v>100</v>
      </c>
      <c r="J27">
        <f t="shared" si="7"/>
        <v>730.27332038691122</v>
      </c>
      <c r="K27">
        <f t="shared" si="7"/>
        <v>1.2756321920914251</v>
      </c>
      <c r="L27">
        <f t="shared" si="14"/>
        <v>1056.2011785422221</v>
      </c>
      <c r="M27">
        <f t="shared" si="15"/>
        <v>0.87770276174084993</v>
      </c>
      <c r="N27">
        <f t="shared" si="9"/>
        <v>0.17424026443683874</v>
      </c>
      <c r="O27">
        <f t="shared" si="10"/>
        <v>0</v>
      </c>
      <c r="P27">
        <f t="shared" si="11"/>
        <v>0</v>
      </c>
      <c r="Q27">
        <f t="shared" si="12"/>
        <v>4.1774398853363828E-2</v>
      </c>
      <c r="R27">
        <f t="shared" si="13"/>
        <v>0.71191079279757774</v>
      </c>
      <c r="S27">
        <f t="shared" si="17"/>
        <v>0.69706666666666661</v>
      </c>
      <c r="T27">
        <f t="shared" si="3"/>
        <v>2.203480805903986E-4</v>
      </c>
      <c r="V27">
        <f t="shared" si="4"/>
        <v>1.4844126130911128E-2</v>
      </c>
      <c r="W27">
        <f t="shared" si="16"/>
        <v>8</v>
      </c>
    </row>
    <row r="28" spans="4:23">
      <c r="D28">
        <f t="shared" si="18"/>
        <v>5</v>
      </c>
      <c r="E28">
        <f t="shared" si="6"/>
        <v>0.18852297682486169</v>
      </c>
      <c r="F28">
        <f t="shared" si="6"/>
        <v>19.618867241549694</v>
      </c>
      <c r="G28">
        <f t="shared" si="6"/>
        <v>0.80668575193746572</v>
      </c>
      <c r="H28">
        <f t="shared" si="6"/>
        <v>1.1479263381507048</v>
      </c>
      <c r="I28">
        <f t="shared" si="6"/>
        <v>100</v>
      </c>
      <c r="J28">
        <f t="shared" si="7"/>
        <v>730.27332038691122</v>
      </c>
      <c r="K28">
        <f t="shared" si="7"/>
        <v>1.2756321920914251</v>
      </c>
      <c r="L28">
        <f t="shared" si="14"/>
        <v>1056.2011785422221</v>
      </c>
      <c r="M28">
        <f t="shared" si="15"/>
        <v>0.87770276174084993</v>
      </c>
      <c r="N28">
        <f t="shared" si="9"/>
        <v>0.17424026443683874</v>
      </c>
      <c r="O28">
        <f t="shared" si="10"/>
        <v>0</v>
      </c>
      <c r="P28">
        <f t="shared" si="11"/>
        <v>0</v>
      </c>
      <c r="Q28">
        <f t="shared" si="12"/>
        <v>4.1774398853363828E-2</v>
      </c>
      <c r="R28">
        <f t="shared" si="13"/>
        <v>0.7821333706076814</v>
      </c>
      <c r="S28">
        <f t="shared" si="17"/>
        <v>0.77170000000000005</v>
      </c>
      <c r="T28">
        <f t="shared" si="3"/>
        <v>1.0885522223722904E-4</v>
      </c>
      <c r="V28">
        <f t="shared" si="4"/>
        <v>1.0433370607681347E-2</v>
      </c>
      <c r="W28">
        <f t="shared" si="16"/>
        <v>8</v>
      </c>
    </row>
    <row r="29" spans="4:23">
      <c r="D29">
        <f t="shared" si="18"/>
        <v>10</v>
      </c>
      <c r="E29">
        <f t="shared" si="6"/>
        <v>0.18852297682486169</v>
      </c>
      <c r="F29">
        <f t="shared" si="6"/>
        <v>19.618867241549694</v>
      </c>
      <c r="G29">
        <f t="shared" si="6"/>
        <v>0.80668575193746572</v>
      </c>
      <c r="H29">
        <f t="shared" si="6"/>
        <v>1.1479263381507048</v>
      </c>
      <c r="I29">
        <f t="shared" si="6"/>
        <v>100</v>
      </c>
      <c r="J29">
        <f t="shared" si="7"/>
        <v>730.27332038691122</v>
      </c>
      <c r="K29">
        <f t="shared" si="7"/>
        <v>1.2756321920914251</v>
      </c>
      <c r="L29">
        <f t="shared" si="14"/>
        <v>1056.2011785422221</v>
      </c>
      <c r="M29">
        <f t="shared" si="15"/>
        <v>0.87770276174084993</v>
      </c>
      <c r="N29">
        <f t="shared" si="9"/>
        <v>0.17424026443683874</v>
      </c>
      <c r="O29">
        <f t="shared" si="10"/>
        <v>0</v>
      </c>
      <c r="P29">
        <f t="shared" si="11"/>
        <v>0</v>
      </c>
      <c r="Q29">
        <f t="shared" si="12"/>
        <v>4.1774398853363828E-2</v>
      </c>
      <c r="R29">
        <f t="shared" si="13"/>
        <v>0.83454895619249247</v>
      </c>
      <c r="S29">
        <f t="shared" si="17"/>
        <v>0.85459999999999992</v>
      </c>
      <c r="T29">
        <f t="shared" si="3"/>
        <v>4.0204435777058248E-4</v>
      </c>
      <c r="V29">
        <f t="shared" si="4"/>
        <v>-2.005104380750744E-2</v>
      </c>
      <c r="W29">
        <f t="shared" si="16"/>
        <v>8</v>
      </c>
    </row>
    <row r="30" spans="4:23">
      <c r="D30">
        <f t="shared" si="18"/>
        <v>15</v>
      </c>
      <c r="E30">
        <f t="shared" si="6"/>
        <v>0.18852297682486169</v>
      </c>
      <c r="F30">
        <f t="shared" si="6"/>
        <v>19.618867241549694</v>
      </c>
      <c r="G30">
        <f t="shared" si="6"/>
        <v>0.80668575193746572</v>
      </c>
      <c r="H30">
        <f t="shared" si="6"/>
        <v>1.1479263381507048</v>
      </c>
      <c r="I30">
        <f t="shared" si="6"/>
        <v>100</v>
      </c>
      <c r="J30">
        <f t="shared" si="7"/>
        <v>730.27332038691122</v>
      </c>
      <c r="K30">
        <f t="shared" si="7"/>
        <v>1.2756321920914251</v>
      </c>
      <c r="L30">
        <f t="shared" si="14"/>
        <v>1056.2011785422221</v>
      </c>
      <c r="M30">
        <f t="shared" si="15"/>
        <v>0.87770276174084993</v>
      </c>
      <c r="N30">
        <f t="shared" si="9"/>
        <v>0.17424026443683874</v>
      </c>
      <c r="O30">
        <f t="shared" si="10"/>
        <v>0</v>
      </c>
      <c r="P30">
        <f t="shared" si="11"/>
        <v>0</v>
      </c>
      <c r="Q30">
        <f t="shared" si="12"/>
        <v>4.1774398853363828E-2</v>
      </c>
      <c r="R30">
        <f t="shared" si="13"/>
        <v>0.86615591440051454</v>
      </c>
      <c r="S30">
        <f t="shared" si="17"/>
        <v>0.90266666666666673</v>
      </c>
      <c r="T30">
        <f t="shared" si="3"/>
        <v>1.3330350310403374E-3</v>
      </c>
      <c r="V30">
        <f t="shared" si="4"/>
        <v>-3.6510752266152191E-2</v>
      </c>
      <c r="W30">
        <f t="shared" si="16"/>
        <v>8</v>
      </c>
    </row>
    <row r="31" spans="4:23">
      <c r="D31">
        <f t="shared" si="18"/>
        <v>20</v>
      </c>
      <c r="E31">
        <f t="shared" si="6"/>
        <v>0.18852297682486169</v>
      </c>
      <c r="F31">
        <f t="shared" si="6"/>
        <v>19.618867241549694</v>
      </c>
      <c r="G31">
        <f t="shared" si="6"/>
        <v>0.80668575193746572</v>
      </c>
      <c r="H31">
        <f t="shared" si="6"/>
        <v>1.1479263381507048</v>
      </c>
      <c r="I31">
        <f t="shared" si="6"/>
        <v>100</v>
      </c>
      <c r="J31">
        <f t="shared" si="7"/>
        <v>730.27332038691122</v>
      </c>
      <c r="K31">
        <f t="shared" si="7"/>
        <v>1.2756321920914251</v>
      </c>
      <c r="L31">
        <f t="shared" si="14"/>
        <v>1056.2011785422221</v>
      </c>
      <c r="M31">
        <f t="shared" si="15"/>
        <v>0.87770276174084993</v>
      </c>
      <c r="N31">
        <f t="shared" si="9"/>
        <v>0.17424026443683874</v>
      </c>
      <c r="O31">
        <f t="shared" si="10"/>
        <v>0</v>
      </c>
      <c r="P31">
        <f t="shared" si="11"/>
        <v>0</v>
      </c>
      <c r="Q31">
        <f t="shared" si="12"/>
        <v>4.1774398853363828E-2</v>
      </c>
      <c r="R31">
        <f t="shared" si="13"/>
        <v>0.88828296484477198</v>
      </c>
      <c r="S31">
        <f t="shared" si="17"/>
        <v>0.8807666666666667</v>
      </c>
      <c r="T31">
        <f t="shared" si="3"/>
        <v>5.6494738302188826E-5</v>
      </c>
      <c r="V31">
        <f t="shared" si="4"/>
        <v>7.5162981781052851E-3</v>
      </c>
      <c r="W31">
        <f t="shared" si="16"/>
        <v>8</v>
      </c>
    </row>
    <row r="32" spans="4:23">
      <c r="D32">
        <f t="shared" si="18"/>
        <v>0.17</v>
      </c>
      <c r="E32">
        <f t="shared" si="6"/>
        <v>0.18852297682486169</v>
      </c>
      <c r="F32">
        <f t="shared" si="6"/>
        <v>19.618867241549694</v>
      </c>
      <c r="G32">
        <f t="shared" si="6"/>
        <v>0.80668575193746572</v>
      </c>
      <c r="H32">
        <f t="shared" si="6"/>
        <v>1.1479263381507048</v>
      </c>
      <c r="I32">
        <f>G2</f>
        <v>200</v>
      </c>
      <c r="J32">
        <f t="shared" si="7"/>
        <v>730.27332038691122</v>
      </c>
      <c r="K32">
        <f t="shared" si="7"/>
        <v>1.2756321920914251</v>
      </c>
      <c r="L32">
        <f t="shared" si="14"/>
        <v>1056.2011785422221</v>
      </c>
      <c r="M32">
        <f t="shared" si="15"/>
        <v>0.87770276174084993</v>
      </c>
      <c r="N32">
        <f t="shared" si="9"/>
        <v>0.17424026443683874</v>
      </c>
      <c r="O32">
        <f t="shared" si="10"/>
        <v>0</v>
      </c>
      <c r="P32">
        <f t="shared" si="11"/>
        <v>0</v>
      </c>
      <c r="Q32">
        <f t="shared" si="12"/>
        <v>4.1774398853363828E-2</v>
      </c>
      <c r="R32">
        <f t="shared" si="13"/>
        <v>0.32583041504366667</v>
      </c>
      <c r="S32">
        <f t="shared" ref="S32:S39" si="19">G3</f>
        <v>0.32985999999999993</v>
      </c>
      <c r="T32">
        <f t="shared" si="3"/>
        <v>1.6237554920307365E-5</v>
      </c>
      <c r="V32">
        <f t="shared" si="4"/>
        <v>-4.0295849563332653E-3</v>
      </c>
      <c r="W32">
        <f t="shared" si="16"/>
        <v>8</v>
      </c>
    </row>
    <row r="33" spans="4:23">
      <c r="D33">
        <f t="shared" si="18"/>
        <v>0.33</v>
      </c>
      <c r="E33">
        <f t="shared" ref="E33:I48" si="20">E32</f>
        <v>0.18852297682486169</v>
      </c>
      <c r="F33">
        <f t="shared" si="20"/>
        <v>19.618867241549694</v>
      </c>
      <c r="G33">
        <f t="shared" si="20"/>
        <v>0.80668575193746572</v>
      </c>
      <c r="H33">
        <f t="shared" si="20"/>
        <v>1.1479263381507048</v>
      </c>
      <c r="I33">
        <f>I32</f>
        <v>200</v>
      </c>
      <c r="J33">
        <f t="shared" ref="J33:K48" si="21">J32</f>
        <v>730.27332038691122</v>
      </c>
      <c r="K33">
        <f t="shared" si="21"/>
        <v>1.2756321920914251</v>
      </c>
      <c r="L33">
        <f t="shared" si="14"/>
        <v>1056.2011785422221</v>
      </c>
      <c r="M33">
        <f t="shared" si="15"/>
        <v>0.87770276174084993</v>
      </c>
      <c r="N33">
        <f t="shared" si="9"/>
        <v>0.17424026443683874</v>
      </c>
      <c r="O33">
        <f t="shared" si="10"/>
        <v>0</v>
      </c>
      <c r="P33">
        <f t="shared" si="11"/>
        <v>0</v>
      </c>
      <c r="Q33">
        <f t="shared" si="12"/>
        <v>4.1774398853363828E-2</v>
      </c>
      <c r="R33">
        <f t="shared" si="13"/>
        <v>0.43807388560031818</v>
      </c>
      <c r="S33">
        <f t="shared" si="19"/>
        <v>0.43226666666666663</v>
      </c>
      <c r="T33">
        <f t="shared" si="3"/>
        <v>3.372379174336102E-5</v>
      </c>
      <c r="V33">
        <f t="shared" si="4"/>
        <v>5.8072189336515478E-3</v>
      </c>
      <c r="W33">
        <f t="shared" si="16"/>
        <v>8</v>
      </c>
    </row>
    <row r="34" spans="4:23">
      <c r="D34">
        <f t="shared" si="18"/>
        <v>0.67</v>
      </c>
      <c r="E34">
        <f t="shared" si="20"/>
        <v>0.18852297682486169</v>
      </c>
      <c r="F34">
        <f t="shared" si="20"/>
        <v>19.618867241549694</v>
      </c>
      <c r="G34">
        <f t="shared" si="20"/>
        <v>0.80668575193746572</v>
      </c>
      <c r="H34">
        <f t="shared" si="20"/>
        <v>1.1479263381507048</v>
      </c>
      <c r="I34">
        <f t="shared" si="20"/>
        <v>200</v>
      </c>
      <c r="J34">
        <f t="shared" si="21"/>
        <v>730.27332038691122</v>
      </c>
      <c r="K34">
        <f t="shared" si="21"/>
        <v>1.2756321920914251</v>
      </c>
      <c r="L34">
        <f t="shared" si="14"/>
        <v>1056.2011785422221</v>
      </c>
      <c r="M34">
        <f t="shared" si="15"/>
        <v>0.87770276174084993</v>
      </c>
      <c r="N34">
        <f t="shared" si="9"/>
        <v>0.17424026443683874</v>
      </c>
      <c r="O34">
        <f t="shared" si="10"/>
        <v>0</v>
      </c>
      <c r="P34">
        <f t="shared" si="11"/>
        <v>0</v>
      </c>
      <c r="Q34">
        <f t="shared" si="12"/>
        <v>4.1774398853363828E-2</v>
      </c>
      <c r="R34">
        <f t="shared" si="13"/>
        <v>0.54031741056062466</v>
      </c>
      <c r="S34">
        <f t="shared" si="19"/>
        <v>0.53823333333333334</v>
      </c>
      <c r="T34">
        <f t="shared" si="3"/>
        <v>4.343377889314253E-6</v>
      </c>
      <c r="V34">
        <f t="shared" si="4"/>
        <v>2.0840772272913144E-3</v>
      </c>
      <c r="W34">
        <f t="shared" si="16"/>
        <v>8</v>
      </c>
    </row>
    <row r="35" spans="4:23">
      <c r="D35">
        <f t="shared" si="18"/>
        <v>2</v>
      </c>
      <c r="E35">
        <f t="shared" si="20"/>
        <v>0.18852297682486169</v>
      </c>
      <c r="F35">
        <f t="shared" si="20"/>
        <v>19.618867241549694</v>
      </c>
      <c r="G35">
        <f t="shared" si="20"/>
        <v>0.80668575193746572</v>
      </c>
      <c r="H35">
        <f t="shared" si="20"/>
        <v>1.1479263381507048</v>
      </c>
      <c r="I35">
        <f t="shared" si="20"/>
        <v>200</v>
      </c>
      <c r="J35">
        <f t="shared" si="21"/>
        <v>730.27332038691122</v>
      </c>
      <c r="K35">
        <f t="shared" si="21"/>
        <v>1.2756321920914251</v>
      </c>
      <c r="L35">
        <f t="shared" si="14"/>
        <v>1056.2011785422221</v>
      </c>
      <c r="M35">
        <f t="shared" si="15"/>
        <v>0.87770276174084993</v>
      </c>
      <c r="N35">
        <f t="shared" si="9"/>
        <v>0.17424026443683874</v>
      </c>
      <c r="O35">
        <f t="shared" si="10"/>
        <v>0</v>
      </c>
      <c r="P35">
        <f t="shared" si="11"/>
        <v>0</v>
      </c>
      <c r="Q35">
        <f t="shared" si="12"/>
        <v>4.1774398853363828E-2</v>
      </c>
      <c r="R35">
        <f t="shared" si="13"/>
        <v>0.64858762996790831</v>
      </c>
      <c r="S35">
        <f t="shared" si="19"/>
        <v>0.60491666666666666</v>
      </c>
      <c r="T35">
        <f t="shared" si="3"/>
        <v>1.907153035658395E-3</v>
      </c>
      <c r="V35">
        <f t="shared" si="4"/>
        <v>4.367096330124165E-2</v>
      </c>
      <c r="W35">
        <f t="shared" si="16"/>
        <v>8</v>
      </c>
    </row>
    <row r="36" spans="4:23">
      <c r="D36">
        <f t="shared" si="18"/>
        <v>5</v>
      </c>
      <c r="E36">
        <f t="shared" si="20"/>
        <v>0.18852297682486169</v>
      </c>
      <c r="F36">
        <f t="shared" si="20"/>
        <v>19.618867241549694</v>
      </c>
      <c r="G36">
        <f t="shared" si="20"/>
        <v>0.80668575193746572</v>
      </c>
      <c r="H36">
        <f t="shared" si="20"/>
        <v>1.1479263381507048</v>
      </c>
      <c r="I36">
        <f t="shared" si="20"/>
        <v>200</v>
      </c>
      <c r="J36">
        <f t="shared" si="21"/>
        <v>730.27332038691122</v>
      </c>
      <c r="K36">
        <f t="shared" si="21"/>
        <v>1.2756321920914251</v>
      </c>
      <c r="L36">
        <f t="shared" si="14"/>
        <v>1056.2011785422221</v>
      </c>
      <c r="M36">
        <f t="shared" si="15"/>
        <v>0.87770276174084993</v>
      </c>
      <c r="N36">
        <f t="shared" si="9"/>
        <v>0.17424026443683874</v>
      </c>
      <c r="O36">
        <f t="shared" si="10"/>
        <v>0</v>
      </c>
      <c r="P36">
        <f t="shared" si="11"/>
        <v>0</v>
      </c>
      <c r="Q36">
        <f t="shared" si="12"/>
        <v>4.1774398853363828E-2</v>
      </c>
      <c r="R36">
        <f t="shared" si="13"/>
        <v>0.71539476397238255</v>
      </c>
      <c r="S36">
        <f t="shared" si="19"/>
        <v>0.69740000000000002</v>
      </c>
      <c r="T36">
        <f t="shared" si="3"/>
        <v>3.238115304217564E-4</v>
      </c>
      <c r="V36">
        <f t="shared" si="4"/>
        <v>1.7994763972382533E-2</v>
      </c>
      <c r="W36">
        <f t="shared" si="16"/>
        <v>8</v>
      </c>
    </row>
    <row r="37" spans="4:23">
      <c r="D37">
        <f t="shared" si="18"/>
        <v>10</v>
      </c>
      <c r="E37">
        <f t="shared" si="20"/>
        <v>0.18852297682486169</v>
      </c>
      <c r="F37">
        <f t="shared" si="20"/>
        <v>19.618867241549694</v>
      </c>
      <c r="G37">
        <f t="shared" si="20"/>
        <v>0.80668575193746572</v>
      </c>
      <c r="H37">
        <f t="shared" si="20"/>
        <v>1.1479263381507048</v>
      </c>
      <c r="I37">
        <f t="shared" si="20"/>
        <v>200</v>
      </c>
      <c r="J37">
        <f t="shared" si="21"/>
        <v>730.27332038691122</v>
      </c>
      <c r="K37">
        <f t="shared" si="21"/>
        <v>1.2756321920914251</v>
      </c>
      <c r="L37">
        <f t="shared" si="14"/>
        <v>1056.2011785422221</v>
      </c>
      <c r="M37">
        <f t="shared" si="15"/>
        <v>0.87770276174084993</v>
      </c>
      <c r="N37">
        <f t="shared" si="9"/>
        <v>0.17424026443683874</v>
      </c>
      <c r="O37">
        <f t="shared" si="10"/>
        <v>0</v>
      </c>
      <c r="P37">
        <f t="shared" si="11"/>
        <v>0</v>
      </c>
      <c r="Q37">
        <f t="shared" si="12"/>
        <v>4.1774398853363828E-2</v>
      </c>
      <c r="R37">
        <f t="shared" si="13"/>
        <v>0.7658733872319925</v>
      </c>
      <c r="S37">
        <f t="shared" si="19"/>
        <v>0.79036666666666677</v>
      </c>
      <c r="T37">
        <f t="shared" si="3"/>
        <v>5.9992073746503781E-4</v>
      </c>
      <c r="V37">
        <f t="shared" si="4"/>
        <v>-2.4493279434674275E-2</v>
      </c>
      <c r="W37">
        <f t="shared" si="16"/>
        <v>8</v>
      </c>
    </row>
    <row r="38" spans="4:23">
      <c r="D38">
        <f t="shared" si="18"/>
        <v>15</v>
      </c>
      <c r="E38">
        <f t="shared" si="20"/>
        <v>0.18852297682486169</v>
      </c>
      <c r="F38">
        <f t="shared" si="20"/>
        <v>19.618867241549694</v>
      </c>
      <c r="G38">
        <f t="shared" si="20"/>
        <v>0.80668575193746572</v>
      </c>
      <c r="H38">
        <f t="shared" si="20"/>
        <v>1.1479263381507048</v>
      </c>
      <c r="I38">
        <f t="shared" si="20"/>
        <v>200</v>
      </c>
      <c r="J38">
        <f t="shared" si="21"/>
        <v>730.27332038691122</v>
      </c>
      <c r="K38">
        <f t="shared" si="21"/>
        <v>1.2756321920914251</v>
      </c>
      <c r="L38">
        <f t="shared" si="14"/>
        <v>1056.2011785422221</v>
      </c>
      <c r="M38">
        <f t="shared" si="15"/>
        <v>0.87770276174084993</v>
      </c>
      <c r="N38">
        <f t="shared" si="9"/>
        <v>0.17424026443683874</v>
      </c>
      <c r="O38">
        <f t="shared" si="10"/>
        <v>0</v>
      </c>
      <c r="P38">
        <f t="shared" si="11"/>
        <v>0</v>
      </c>
      <c r="Q38">
        <f t="shared" si="12"/>
        <v>4.1774398853363828E-2</v>
      </c>
      <c r="R38">
        <f t="shared" si="13"/>
        <v>0.79602971413196122</v>
      </c>
      <c r="S38">
        <f t="shared" si="19"/>
        <v>0.76386666666666658</v>
      </c>
      <c r="T38">
        <f t="shared" si="3"/>
        <v>1.0344616222547956E-3</v>
      </c>
      <c r="V38">
        <f t="shared" si="4"/>
        <v>3.2163047465294636E-2</v>
      </c>
      <c r="W38">
        <f t="shared" si="16"/>
        <v>8</v>
      </c>
    </row>
    <row r="39" spans="4:23">
      <c r="D39">
        <f t="shared" si="18"/>
        <v>20</v>
      </c>
      <c r="E39">
        <f t="shared" si="20"/>
        <v>0.18852297682486169</v>
      </c>
      <c r="F39">
        <f t="shared" si="20"/>
        <v>19.618867241549694</v>
      </c>
      <c r="G39">
        <f t="shared" si="20"/>
        <v>0.80668575193746572</v>
      </c>
      <c r="H39">
        <f t="shared" si="20"/>
        <v>1.1479263381507048</v>
      </c>
      <c r="I39">
        <f t="shared" si="20"/>
        <v>200</v>
      </c>
      <c r="J39">
        <f t="shared" si="21"/>
        <v>730.27332038691122</v>
      </c>
      <c r="K39">
        <f t="shared" si="21"/>
        <v>1.2756321920914251</v>
      </c>
      <c r="L39">
        <f t="shared" si="14"/>
        <v>1056.2011785422221</v>
      </c>
      <c r="M39">
        <f t="shared" si="15"/>
        <v>0.87770276174084993</v>
      </c>
      <c r="N39">
        <f t="shared" si="9"/>
        <v>0.17424026443683874</v>
      </c>
      <c r="O39">
        <f t="shared" si="10"/>
        <v>0</v>
      </c>
      <c r="P39">
        <f t="shared" si="11"/>
        <v>0</v>
      </c>
      <c r="Q39">
        <f t="shared" si="12"/>
        <v>4.1774398853363828E-2</v>
      </c>
      <c r="R39">
        <f t="shared" si="13"/>
        <v>0.81690707874207191</v>
      </c>
      <c r="S39">
        <f t="shared" si="19"/>
        <v>0.80253333333333332</v>
      </c>
      <c r="T39">
        <f t="shared" si="3"/>
        <v>2.0660455707523375E-4</v>
      </c>
      <c r="V39">
        <f t="shared" si="4"/>
        <v>1.4373745408738592E-2</v>
      </c>
      <c r="W39">
        <f t="shared" si="16"/>
        <v>8</v>
      </c>
    </row>
    <row r="40" spans="4:23">
      <c r="D40">
        <f t="shared" si="18"/>
        <v>0.17</v>
      </c>
      <c r="E40">
        <f t="shared" si="20"/>
        <v>0.18852297682486169</v>
      </c>
      <c r="F40">
        <f t="shared" si="20"/>
        <v>19.618867241549694</v>
      </c>
      <c r="G40">
        <f t="shared" si="20"/>
        <v>0.80668575193746572</v>
      </c>
      <c r="H40">
        <f t="shared" si="20"/>
        <v>1.1479263381507048</v>
      </c>
      <c r="I40">
        <f>H2</f>
        <v>300</v>
      </c>
      <c r="J40">
        <f t="shared" si="21"/>
        <v>730.27332038691122</v>
      </c>
      <c r="K40">
        <f t="shared" si="21"/>
        <v>1.2756321920914251</v>
      </c>
      <c r="L40">
        <f t="shared" si="14"/>
        <v>1056.2011785422221</v>
      </c>
      <c r="M40">
        <f t="shared" si="15"/>
        <v>0.87770276174084993</v>
      </c>
      <c r="N40">
        <f t="shared" si="9"/>
        <v>0.17424026443683874</v>
      </c>
      <c r="O40">
        <f t="shared" si="10"/>
        <v>0</v>
      </c>
      <c r="P40">
        <f t="shared" si="11"/>
        <v>0</v>
      </c>
      <c r="Q40">
        <f t="shared" si="12"/>
        <v>4.1774398853363828E-2</v>
      </c>
      <c r="R40">
        <f t="shared" si="13"/>
        <v>0.29527639406036515</v>
      </c>
      <c r="S40">
        <f t="shared" ref="S40:S47" si="22">H3</f>
        <v>0.30720000000000003</v>
      </c>
      <c r="T40">
        <f t="shared" si="3"/>
        <v>1.4217237860369604E-4</v>
      </c>
      <c r="V40">
        <f t="shared" si="4"/>
        <v>-1.1923605939634874E-2</v>
      </c>
      <c r="W40">
        <f t="shared" si="16"/>
        <v>8</v>
      </c>
    </row>
    <row r="41" spans="4:23">
      <c r="D41">
        <f t="shared" si="18"/>
        <v>0.33</v>
      </c>
      <c r="E41">
        <f t="shared" si="20"/>
        <v>0.18852297682486169</v>
      </c>
      <c r="F41">
        <f t="shared" si="20"/>
        <v>19.618867241549694</v>
      </c>
      <c r="G41">
        <f t="shared" si="20"/>
        <v>0.80668575193746572</v>
      </c>
      <c r="H41">
        <f t="shared" si="20"/>
        <v>1.1479263381507048</v>
      </c>
      <c r="I41">
        <f>I40</f>
        <v>300</v>
      </c>
      <c r="J41">
        <f t="shared" si="21"/>
        <v>730.27332038691122</v>
      </c>
      <c r="K41">
        <f t="shared" si="21"/>
        <v>1.2756321920914251</v>
      </c>
      <c r="L41">
        <f t="shared" si="14"/>
        <v>1056.2011785422221</v>
      </c>
      <c r="M41">
        <f t="shared" si="15"/>
        <v>0.87770276174084993</v>
      </c>
      <c r="N41">
        <f t="shared" si="9"/>
        <v>0.17424026443683874</v>
      </c>
      <c r="O41">
        <f t="shared" si="10"/>
        <v>0</v>
      </c>
      <c r="P41">
        <f t="shared" si="11"/>
        <v>0</v>
      </c>
      <c r="Q41">
        <f t="shared" si="12"/>
        <v>4.1774398853363828E-2</v>
      </c>
      <c r="R41">
        <f t="shared" si="13"/>
        <v>0.39686548550405332</v>
      </c>
      <c r="S41">
        <f t="shared" si="22"/>
        <v>0.38266666666666671</v>
      </c>
      <c r="T41">
        <f t="shared" si="3"/>
        <v>2.0160645637692473E-4</v>
      </c>
      <c r="V41">
        <f t="shared" si="4"/>
        <v>1.4198818837386606E-2</v>
      </c>
      <c r="W41">
        <f t="shared" si="16"/>
        <v>8</v>
      </c>
    </row>
    <row r="42" spans="4:23">
      <c r="D42">
        <f t="shared" si="18"/>
        <v>0.67</v>
      </c>
      <c r="E42">
        <f t="shared" si="20"/>
        <v>0.18852297682486169</v>
      </c>
      <c r="F42">
        <f t="shared" si="20"/>
        <v>19.618867241549694</v>
      </c>
      <c r="G42">
        <f t="shared" si="20"/>
        <v>0.80668575193746572</v>
      </c>
      <c r="H42">
        <f t="shared" si="20"/>
        <v>1.1479263381507048</v>
      </c>
      <c r="I42">
        <f t="shared" si="20"/>
        <v>300</v>
      </c>
      <c r="J42">
        <f t="shared" si="21"/>
        <v>730.27332038691122</v>
      </c>
      <c r="K42">
        <f t="shared" si="21"/>
        <v>1.2756321920914251</v>
      </c>
      <c r="L42">
        <f t="shared" si="14"/>
        <v>1056.2011785422221</v>
      </c>
      <c r="M42">
        <f t="shared" si="15"/>
        <v>0.87770276174084993</v>
      </c>
      <c r="N42">
        <f t="shared" si="9"/>
        <v>0.17424026443683874</v>
      </c>
      <c r="O42">
        <f t="shared" si="10"/>
        <v>0</v>
      </c>
      <c r="P42">
        <f t="shared" si="11"/>
        <v>0</v>
      </c>
      <c r="Q42">
        <f t="shared" si="12"/>
        <v>4.1774398853363828E-2</v>
      </c>
      <c r="R42">
        <f t="shared" si="13"/>
        <v>0.48973650913810063</v>
      </c>
      <c r="S42">
        <f t="shared" si="22"/>
        <v>0.4988333333333333</v>
      </c>
      <c r="T42">
        <f t="shared" si="3"/>
        <v>8.2752210438970459E-5</v>
      </c>
      <c r="V42">
        <f t="shared" si="4"/>
        <v>-9.0968241952326667E-3</v>
      </c>
      <c r="W42">
        <f t="shared" si="16"/>
        <v>8</v>
      </c>
    </row>
    <row r="43" spans="4:23">
      <c r="D43">
        <f t="shared" si="18"/>
        <v>2</v>
      </c>
      <c r="E43">
        <f t="shared" si="20"/>
        <v>0.18852297682486169</v>
      </c>
      <c r="F43">
        <f t="shared" si="20"/>
        <v>19.618867241549694</v>
      </c>
      <c r="G43">
        <f t="shared" si="20"/>
        <v>0.80668575193746572</v>
      </c>
      <c r="H43">
        <f t="shared" si="20"/>
        <v>1.1479263381507048</v>
      </c>
      <c r="I43">
        <f t="shared" si="20"/>
        <v>300</v>
      </c>
      <c r="J43">
        <f t="shared" si="21"/>
        <v>730.27332038691122</v>
      </c>
      <c r="K43">
        <f t="shared" si="21"/>
        <v>1.2756321920914251</v>
      </c>
      <c r="L43">
        <f t="shared" si="14"/>
        <v>1056.2011785422221</v>
      </c>
      <c r="M43">
        <f t="shared" si="15"/>
        <v>0.87770276174084993</v>
      </c>
      <c r="N43">
        <f t="shared" si="9"/>
        <v>0.17424026443683874</v>
      </c>
      <c r="O43">
        <f t="shared" si="10"/>
        <v>0</v>
      </c>
      <c r="P43">
        <f t="shared" si="11"/>
        <v>0</v>
      </c>
      <c r="Q43">
        <f t="shared" si="12"/>
        <v>4.1774398853363828E-2</v>
      </c>
      <c r="R43">
        <f t="shared" si="13"/>
        <v>0.5900812424638423</v>
      </c>
      <c r="S43">
        <f t="shared" si="22"/>
        <v>0.56940000000000002</v>
      </c>
      <c r="T43">
        <f t="shared" si="3"/>
        <v>4.2771378984823334E-4</v>
      </c>
      <c r="V43">
        <f t="shared" si="4"/>
        <v>2.0681242463842286E-2</v>
      </c>
      <c r="W43">
        <f t="shared" si="16"/>
        <v>8</v>
      </c>
    </row>
    <row r="44" spans="4:23">
      <c r="D44">
        <f t="shared" si="18"/>
        <v>5</v>
      </c>
      <c r="E44">
        <f t="shared" si="20"/>
        <v>0.18852297682486169</v>
      </c>
      <c r="F44">
        <f t="shared" si="20"/>
        <v>19.618867241549694</v>
      </c>
      <c r="G44">
        <f t="shared" si="20"/>
        <v>0.80668575193746572</v>
      </c>
      <c r="H44">
        <f t="shared" si="20"/>
        <v>1.1479263381507048</v>
      </c>
      <c r="I44">
        <f t="shared" si="20"/>
        <v>300</v>
      </c>
      <c r="J44">
        <f t="shared" si="21"/>
        <v>730.27332038691122</v>
      </c>
      <c r="K44">
        <f t="shared" si="21"/>
        <v>1.2756321920914251</v>
      </c>
      <c r="L44">
        <f t="shared" si="14"/>
        <v>1056.2011785422221</v>
      </c>
      <c r="M44">
        <f t="shared" si="15"/>
        <v>0.87770276174084993</v>
      </c>
      <c r="N44">
        <f t="shared" si="9"/>
        <v>0.17424026443683874</v>
      </c>
      <c r="O44">
        <f t="shared" si="10"/>
        <v>0</v>
      </c>
      <c r="P44">
        <f t="shared" si="11"/>
        <v>0</v>
      </c>
      <c r="Q44">
        <f t="shared" si="12"/>
        <v>4.1774398853363828E-2</v>
      </c>
      <c r="R44">
        <f t="shared" si="13"/>
        <v>0.65508623489903228</v>
      </c>
      <c r="S44">
        <f t="shared" si="22"/>
        <v>0.6968333333333333</v>
      </c>
      <c r="T44">
        <f t="shared" si="3"/>
        <v>1.7428202276832188E-3</v>
      </c>
      <c r="V44">
        <f t="shared" si="4"/>
        <v>-4.1747098434301022E-2</v>
      </c>
      <c r="W44">
        <f t="shared" si="16"/>
        <v>8</v>
      </c>
    </row>
    <row r="45" spans="4:23">
      <c r="D45">
        <f t="shared" si="18"/>
        <v>10</v>
      </c>
      <c r="E45">
        <f t="shared" si="20"/>
        <v>0.18852297682486169</v>
      </c>
      <c r="F45">
        <f t="shared" si="20"/>
        <v>19.618867241549694</v>
      </c>
      <c r="G45">
        <f t="shared" si="20"/>
        <v>0.80668575193746572</v>
      </c>
      <c r="H45">
        <f t="shared" si="20"/>
        <v>1.1479263381507048</v>
      </c>
      <c r="I45">
        <f t="shared" si="20"/>
        <v>300</v>
      </c>
      <c r="J45">
        <f t="shared" si="21"/>
        <v>730.27332038691122</v>
      </c>
      <c r="K45">
        <f t="shared" si="21"/>
        <v>1.2756321920914251</v>
      </c>
      <c r="L45">
        <f t="shared" si="14"/>
        <v>1056.2011785422221</v>
      </c>
      <c r="M45">
        <f t="shared" si="15"/>
        <v>0.87770276174084993</v>
      </c>
      <c r="N45">
        <f t="shared" si="9"/>
        <v>0.17424026443683874</v>
      </c>
      <c r="O45">
        <f t="shared" si="10"/>
        <v>0</v>
      </c>
      <c r="P45">
        <f t="shared" si="11"/>
        <v>0</v>
      </c>
      <c r="Q45">
        <f t="shared" si="12"/>
        <v>4.1774398853363828E-2</v>
      </c>
      <c r="R45">
        <f t="shared" si="13"/>
        <v>0.70535457803715262</v>
      </c>
      <c r="S45">
        <f t="shared" si="22"/>
        <v>0.73173333333333324</v>
      </c>
      <c r="T45">
        <f t="shared" si="3"/>
        <v>6.9583873097577671E-4</v>
      </c>
      <c r="V45">
        <f t="shared" si="4"/>
        <v>-2.6378755296180612E-2</v>
      </c>
      <c r="W45">
        <f t="shared" si="16"/>
        <v>8</v>
      </c>
    </row>
    <row r="46" spans="4:23">
      <c r="D46">
        <f t="shared" si="18"/>
        <v>15</v>
      </c>
      <c r="E46">
        <f t="shared" si="20"/>
        <v>0.18852297682486169</v>
      </c>
      <c r="F46">
        <f t="shared" si="20"/>
        <v>19.618867241549694</v>
      </c>
      <c r="G46">
        <f t="shared" si="20"/>
        <v>0.80668575193746572</v>
      </c>
      <c r="H46">
        <f t="shared" si="20"/>
        <v>1.1479263381507048</v>
      </c>
      <c r="I46">
        <f t="shared" si="20"/>
        <v>300</v>
      </c>
      <c r="J46">
        <f t="shared" si="21"/>
        <v>730.27332038691122</v>
      </c>
      <c r="K46">
        <f t="shared" si="21"/>
        <v>1.2756321920914251</v>
      </c>
      <c r="L46">
        <f t="shared" si="14"/>
        <v>1056.2011785422221</v>
      </c>
      <c r="M46">
        <f t="shared" si="15"/>
        <v>0.87770276174084993</v>
      </c>
      <c r="N46">
        <f t="shared" si="9"/>
        <v>0.17424026443683874</v>
      </c>
      <c r="O46">
        <f t="shared" si="10"/>
        <v>0</v>
      </c>
      <c r="P46">
        <f t="shared" si="11"/>
        <v>0</v>
      </c>
      <c r="Q46">
        <f t="shared" si="12"/>
        <v>4.1774398853363828E-2</v>
      </c>
      <c r="R46">
        <f t="shared" si="13"/>
        <v>0.73527180191541319</v>
      </c>
      <c r="S46">
        <f t="shared" si="22"/>
        <v>0.73820000000000008</v>
      </c>
      <c r="T46">
        <f t="shared" si="3"/>
        <v>8.5743440225783075E-6</v>
      </c>
      <c r="V46">
        <f t="shared" si="4"/>
        <v>-2.928198084586886E-3</v>
      </c>
      <c r="W46">
        <f t="shared" si="16"/>
        <v>8</v>
      </c>
    </row>
    <row r="47" spans="4:23">
      <c r="D47">
        <f t="shared" si="18"/>
        <v>20</v>
      </c>
      <c r="E47">
        <f t="shared" si="20"/>
        <v>0.18852297682486169</v>
      </c>
      <c r="F47">
        <f t="shared" si="20"/>
        <v>19.618867241549694</v>
      </c>
      <c r="G47">
        <f t="shared" si="20"/>
        <v>0.80668575193746572</v>
      </c>
      <c r="H47">
        <f t="shared" si="20"/>
        <v>1.1479263381507048</v>
      </c>
      <c r="I47">
        <f t="shared" si="20"/>
        <v>300</v>
      </c>
      <c r="J47">
        <f t="shared" si="21"/>
        <v>730.27332038691122</v>
      </c>
      <c r="K47">
        <f t="shared" si="21"/>
        <v>1.2756321920914251</v>
      </c>
      <c r="L47">
        <f t="shared" si="14"/>
        <v>1056.2011785422221</v>
      </c>
      <c r="M47">
        <f t="shared" si="15"/>
        <v>0.87770276174084993</v>
      </c>
      <c r="N47">
        <f t="shared" si="9"/>
        <v>0.17424026443683874</v>
      </c>
      <c r="O47">
        <f t="shared" si="10"/>
        <v>0</v>
      </c>
      <c r="P47">
        <f t="shared" si="11"/>
        <v>0</v>
      </c>
      <c r="Q47">
        <f t="shared" si="12"/>
        <v>4.1774398853363828E-2</v>
      </c>
      <c r="R47">
        <f t="shared" si="13"/>
        <v>0.75581852373147884</v>
      </c>
      <c r="S47">
        <f t="shared" si="22"/>
        <v>0.72953333333333337</v>
      </c>
      <c r="T47">
        <f t="shared" si="3"/>
        <v>6.9091123426675909E-4</v>
      </c>
      <c r="V47">
        <f t="shared" si="4"/>
        <v>2.6285190398145475E-2</v>
      </c>
      <c r="W47">
        <f t="shared" si="16"/>
        <v>8</v>
      </c>
    </row>
    <row r="48" spans="4:23">
      <c r="D48">
        <f t="shared" si="18"/>
        <v>0.17</v>
      </c>
      <c r="E48">
        <f t="shared" si="20"/>
        <v>0.18852297682486169</v>
      </c>
      <c r="F48">
        <f t="shared" si="20"/>
        <v>19.618867241549694</v>
      </c>
      <c r="G48">
        <f t="shared" si="20"/>
        <v>0.80668575193746572</v>
      </c>
      <c r="H48">
        <f t="shared" si="20"/>
        <v>1.1479263381507048</v>
      </c>
      <c r="I48">
        <f>I2</f>
        <v>400</v>
      </c>
      <c r="J48">
        <f t="shared" si="21"/>
        <v>730.27332038691122</v>
      </c>
      <c r="K48">
        <f t="shared" si="21"/>
        <v>1.2756321920914251</v>
      </c>
      <c r="L48">
        <f t="shared" si="14"/>
        <v>1056.2011785422221</v>
      </c>
      <c r="M48">
        <f t="shared" si="15"/>
        <v>0.87770276174084993</v>
      </c>
      <c r="N48">
        <f t="shared" si="9"/>
        <v>0.17424026443683874</v>
      </c>
      <c r="O48">
        <f t="shared" si="10"/>
        <v>0</v>
      </c>
      <c r="P48">
        <f t="shared" si="11"/>
        <v>0</v>
      </c>
      <c r="Q48">
        <f t="shared" si="12"/>
        <v>4.1774398853363828E-2</v>
      </c>
      <c r="R48">
        <f t="shared" si="13"/>
        <v>0.26786491093357151</v>
      </c>
      <c r="S48">
        <f t="shared" ref="S48:S55" si="23">I3</f>
        <v>0.26650000000000001</v>
      </c>
      <c r="T48">
        <f t="shared" si="3"/>
        <v>1.8629818565830096E-6</v>
      </c>
      <c r="V48">
        <f t="shared" si="4"/>
        <v>1.3649109335714948E-3</v>
      </c>
      <c r="W48">
        <f t="shared" si="16"/>
        <v>8</v>
      </c>
    </row>
    <row r="49" spans="4:23">
      <c r="D49">
        <f t="shared" si="18"/>
        <v>0.33</v>
      </c>
      <c r="E49">
        <f t="shared" ref="E49:I55" si="24">E48</f>
        <v>0.18852297682486169</v>
      </c>
      <c r="F49">
        <f t="shared" si="24"/>
        <v>19.618867241549694</v>
      </c>
      <c r="G49">
        <f t="shared" si="24"/>
        <v>0.80668575193746572</v>
      </c>
      <c r="H49">
        <f t="shared" si="24"/>
        <v>1.1479263381507048</v>
      </c>
      <c r="I49">
        <f>I48</f>
        <v>400</v>
      </c>
      <c r="J49">
        <f t="shared" ref="J49:K55" si="25">J48</f>
        <v>730.27332038691122</v>
      </c>
      <c r="K49">
        <f t="shared" si="25"/>
        <v>1.2756321920914251</v>
      </c>
      <c r="L49">
        <f t="shared" si="14"/>
        <v>1056.2011785422221</v>
      </c>
      <c r="M49">
        <f t="shared" si="15"/>
        <v>0.87770276174084993</v>
      </c>
      <c r="N49">
        <f t="shared" si="9"/>
        <v>0.17424026443683874</v>
      </c>
      <c r="O49">
        <f t="shared" si="10"/>
        <v>0</v>
      </c>
      <c r="P49">
        <f t="shared" si="11"/>
        <v>0</v>
      </c>
      <c r="Q49">
        <f t="shared" si="12"/>
        <v>4.1774398853363828E-2</v>
      </c>
      <c r="R49">
        <f t="shared" si="13"/>
        <v>0.36000490329706408</v>
      </c>
      <c r="S49">
        <f t="shared" si="23"/>
        <v>0.34333333333333332</v>
      </c>
      <c r="T49">
        <f t="shared" si="3"/>
        <v>2.7794124505556961E-4</v>
      </c>
      <c r="V49">
        <f t="shared" si="4"/>
        <v>1.6671569963730759E-2</v>
      </c>
      <c r="W49">
        <f t="shared" si="16"/>
        <v>8</v>
      </c>
    </row>
    <row r="50" spans="4:23">
      <c r="D50">
        <f t="shared" si="18"/>
        <v>0.67</v>
      </c>
      <c r="E50">
        <f t="shared" si="24"/>
        <v>0.18852297682486169</v>
      </c>
      <c r="F50">
        <f t="shared" si="24"/>
        <v>19.618867241549694</v>
      </c>
      <c r="G50">
        <f t="shared" si="24"/>
        <v>0.80668575193746572</v>
      </c>
      <c r="H50">
        <f t="shared" si="24"/>
        <v>1.1479263381507048</v>
      </c>
      <c r="I50">
        <f t="shared" si="24"/>
        <v>400</v>
      </c>
      <c r="J50">
        <f t="shared" si="25"/>
        <v>730.27332038691122</v>
      </c>
      <c r="K50">
        <f t="shared" si="25"/>
        <v>1.2756321920914251</v>
      </c>
      <c r="L50">
        <f t="shared" si="14"/>
        <v>1056.2011785422221</v>
      </c>
      <c r="M50">
        <f t="shared" si="15"/>
        <v>0.87770276174084993</v>
      </c>
      <c r="N50">
        <f t="shared" si="9"/>
        <v>0.17424026443683874</v>
      </c>
      <c r="O50">
        <f t="shared" si="10"/>
        <v>0</v>
      </c>
      <c r="P50">
        <f t="shared" si="11"/>
        <v>0</v>
      </c>
      <c r="Q50">
        <f t="shared" si="12"/>
        <v>4.1774398853363828E-2</v>
      </c>
      <c r="R50">
        <f t="shared" si="13"/>
        <v>0.44466308789706965</v>
      </c>
      <c r="S50">
        <f t="shared" si="23"/>
        <v>0.47223333333333328</v>
      </c>
      <c r="T50">
        <f t="shared" si="3"/>
        <v>7.6011843341581545E-4</v>
      </c>
      <c r="V50">
        <f t="shared" si="4"/>
        <v>-2.757024543626363E-2</v>
      </c>
      <c r="W50">
        <f t="shared" si="16"/>
        <v>8</v>
      </c>
    </row>
    <row r="51" spans="4:23">
      <c r="D51">
        <f t="shared" si="18"/>
        <v>2</v>
      </c>
      <c r="E51">
        <f t="shared" si="24"/>
        <v>0.18852297682486169</v>
      </c>
      <c r="F51">
        <f t="shared" si="24"/>
        <v>19.618867241549694</v>
      </c>
      <c r="G51">
        <f t="shared" si="24"/>
        <v>0.80668575193746572</v>
      </c>
      <c r="H51">
        <f t="shared" si="24"/>
        <v>1.1479263381507048</v>
      </c>
      <c r="I51">
        <f t="shared" si="24"/>
        <v>400</v>
      </c>
      <c r="J51">
        <f t="shared" si="25"/>
        <v>730.27332038691122</v>
      </c>
      <c r="K51">
        <f t="shared" si="25"/>
        <v>1.2756321920914251</v>
      </c>
      <c r="L51">
        <f t="shared" si="14"/>
        <v>1056.2011785422221</v>
      </c>
      <c r="M51">
        <f t="shared" si="15"/>
        <v>0.87770276174084993</v>
      </c>
      <c r="N51">
        <f t="shared" si="9"/>
        <v>0.17424026443683874</v>
      </c>
      <c r="O51">
        <f t="shared" si="10"/>
        <v>0</v>
      </c>
      <c r="P51">
        <f t="shared" si="11"/>
        <v>0</v>
      </c>
      <c r="Q51">
        <f t="shared" si="12"/>
        <v>4.1774398853363828E-2</v>
      </c>
      <c r="R51">
        <f t="shared" si="13"/>
        <v>0.53839027672438755</v>
      </c>
      <c r="S51">
        <f t="shared" si="23"/>
        <v>0.54183333333333339</v>
      </c>
      <c r="T51">
        <f t="shared" si="3"/>
        <v>1.1854638812405614E-5</v>
      </c>
      <c r="V51">
        <f t="shared" si="4"/>
        <v>-3.4430566089458381E-3</v>
      </c>
      <c r="W51">
        <f t="shared" si="16"/>
        <v>8</v>
      </c>
    </row>
    <row r="52" spans="4:23">
      <c r="D52">
        <f t="shared" si="18"/>
        <v>5</v>
      </c>
      <c r="E52">
        <f t="shared" si="24"/>
        <v>0.18852297682486169</v>
      </c>
      <c r="F52">
        <f t="shared" si="24"/>
        <v>19.618867241549694</v>
      </c>
      <c r="G52">
        <f t="shared" si="24"/>
        <v>0.80668575193746572</v>
      </c>
      <c r="H52">
        <f t="shared" si="24"/>
        <v>1.1479263381507048</v>
      </c>
      <c r="I52">
        <f t="shared" si="24"/>
        <v>400</v>
      </c>
      <c r="J52">
        <f t="shared" si="25"/>
        <v>730.27332038691122</v>
      </c>
      <c r="K52">
        <f t="shared" si="25"/>
        <v>1.2756321920914251</v>
      </c>
      <c r="L52">
        <f t="shared" si="14"/>
        <v>1056.2011785422221</v>
      </c>
      <c r="M52">
        <f t="shared" si="15"/>
        <v>0.87770276174084993</v>
      </c>
      <c r="N52">
        <f t="shared" si="9"/>
        <v>0.17424026443683874</v>
      </c>
      <c r="O52">
        <f t="shared" si="10"/>
        <v>0</v>
      </c>
      <c r="P52">
        <f t="shared" si="11"/>
        <v>0</v>
      </c>
      <c r="Q52">
        <f t="shared" si="12"/>
        <v>4.1774398853363828E-2</v>
      </c>
      <c r="R52">
        <f t="shared" si="13"/>
        <v>0.60243364856490256</v>
      </c>
      <c r="S52">
        <f t="shared" si="23"/>
        <v>0.5510166666666666</v>
      </c>
      <c r="T52">
        <f t="shared" si="3"/>
        <v>2.6437060275235243E-3</v>
      </c>
      <c r="V52">
        <f t="shared" si="4"/>
        <v>5.1416981898235958E-2</v>
      </c>
      <c r="W52">
        <f t="shared" si="16"/>
        <v>8</v>
      </c>
    </row>
    <row r="53" spans="4:23">
      <c r="D53">
        <f t="shared" si="18"/>
        <v>10</v>
      </c>
      <c r="E53">
        <f t="shared" si="24"/>
        <v>0.18852297682486169</v>
      </c>
      <c r="F53">
        <f t="shared" si="24"/>
        <v>19.618867241549694</v>
      </c>
      <c r="G53">
        <f t="shared" si="24"/>
        <v>0.80668575193746572</v>
      </c>
      <c r="H53">
        <f t="shared" si="24"/>
        <v>1.1479263381507048</v>
      </c>
      <c r="I53">
        <f t="shared" si="24"/>
        <v>400</v>
      </c>
      <c r="J53">
        <f t="shared" si="25"/>
        <v>730.27332038691122</v>
      </c>
      <c r="K53">
        <f t="shared" si="25"/>
        <v>1.2756321920914251</v>
      </c>
      <c r="L53">
        <f t="shared" si="14"/>
        <v>1056.2011785422221</v>
      </c>
      <c r="M53">
        <f t="shared" si="15"/>
        <v>0.87770276174084993</v>
      </c>
      <c r="N53">
        <f t="shared" si="9"/>
        <v>0.17424026443683874</v>
      </c>
      <c r="O53">
        <f t="shared" si="10"/>
        <v>0</v>
      </c>
      <c r="P53">
        <f t="shared" si="11"/>
        <v>0</v>
      </c>
      <c r="Q53">
        <f t="shared" si="12"/>
        <v>4.1774398853363828E-2</v>
      </c>
      <c r="R53">
        <f t="shared" si="13"/>
        <v>0.65313120447751183</v>
      </c>
      <c r="S53">
        <f t="shared" si="23"/>
        <v>0.69786666666666664</v>
      </c>
      <c r="T53">
        <f t="shared" si="3"/>
        <v>2.0012615772772992E-3</v>
      </c>
      <c r="V53">
        <f t="shared" si="4"/>
        <v>-4.4735462189154807E-2</v>
      </c>
      <c r="W53">
        <f t="shared" si="16"/>
        <v>8</v>
      </c>
    </row>
    <row r="54" spans="4:23">
      <c r="D54">
        <f t="shared" si="18"/>
        <v>15</v>
      </c>
      <c r="E54">
        <f t="shared" si="24"/>
        <v>0.18852297682486169</v>
      </c>
      <c r="F54">
        <f t="shared" si="24"/>
        <v>19.618867241549694</v>
      </c>
      <c r="G54">
        <f t="shared" si="24"/>
        <v>0.80668575193746572</v>
      </c>
      <c r="H54">
        <f t="shared" si="24"/>
        <v>1.1479263381507048</v>
      </c>
      <c r="I54">
        <f t="shared" si="24"/>
        <v>400</v>
      </c>
      <c r="J54">
        <f t="shared" si="25"/>
        <v>730.27332038691122</v>
      </c>
      <c r="K54">
        <f t="shared" si="25"/>
        <v>1.2756321920914251</v>
      </c>
      <c r="L54">
        <f t="shared" si="14"/>
        <v>1056.2011785422221</v>
      </c>
      <c r="M54">
        <f t="shared" si="15"/>
        <v>0.87770276174084993</v>
      </c>
      <c r="N54">
        <f t="shared" si="9"/>
        <v>0.17424026443683874</v>
      </c>
      <c r="O54">
        <f t="shared" si="10"/>
        <v>0</v>
      </c>
      <c r="P54">
        <f t="shared" si="11"/>
        <v>0</v>
      </c>
      <c r="Q54">
        <f t="shared" si="12"/>
        <v>4.1774398853363828E-2</v>
      </c>
      <c r="R54">
        <f t="shared" si="13"/>
        <v>0.68321263375430685</v>
      </c>
      <c r="S54">
        <f t="shared" si="23"/>
        <v>0.7019333333333333</v>
      </c>
      <c r="T54">
        <f t="shared" si="3"/>
        <v>3.5046459272816092E-4</v>
      </c>
      <c r="V54">
        <f t="shared" si="4"/>
        <v>-1.8720699579026445E-2</v>
      </c>
      <c r="W54">
        <f t="shared" si="16"/>
        <v>8</v>
      </c>
    </row>
    <row r="55" spans="4:23">
      <c r="D55">
        <f t="shared" si="18"/>
        <v>20</v>
      </c>
      <c r="E55">
        <f t="shared" si="24"/>
        <v>0.18852297682486169</v>
      </c>
      <c r="F55">
        <f t="shared" si="24"/>
        <v>19.618867241549694</v>
      </c>
      <c r="G55">
        <f t="shared" si="24"/>
        <v>0.80668575193746572</v>
      </c>
      <c r="H55">
        <f t="shared" si="24"/>
        <v>1.1479263381507048</v>
      </c>
      <c r="I55">
        <f t="shared" si="24"/>
        <v>400</v>
      </c>
      <c r="J55">
        <f t="shared" si="25"/>
        <v>730.27332038691122</v>
      </c>
      <c r="K55">
        <f t="shared" si="25"/>
        <v>1.2756321920914251</v>
      </c>
      <c r="L55">
        <f t="shared" si="14"/>
        <v>1056.2011785422221</v>
      </c>
      <c r="M55">
        <f t="shared" si="15"/>
        <v>0.87770276174084993</v>
      </c>
      <c r="N55">
        <f t="shared" si="9"/>
        <v>0.17424026443683874</v>
      </c>
      <c r="O55">
        <f t="shared" si="10"/>
        <v>0</v>
      </c>
      <c r="P55">
        <f t="shared" si="11"/>
        <v>0</v>
      </c>
      <c r="Q55">
        <f t="shared" si="12"/>
        <v>4.1774398853363828E-2</v>
      </c>
      <c r="R55">
        <f t="shared" si="13"/>
        <v>0.70372902137137117</v>
      </c>
      <c r="S55">
        <f t="shared" si="23"/>
        <v>0.68226666666666669</v>
      </c>
      <c r="T55">
        <f t="shared" si="3"/>
        <v>4.6063266947055044E-4</v>
      </c>
      <c r="V55">
        <f t="shared" si="4"/>
        <v>2.1462354704704478E-2</v>
      </c>
      <c r="W55">
        <f t="shared" si="16"/>
        <v>8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1A622-130B-4963-8947-47C3AB72770B}">
  <dimension ref="C1:U55"/>
  <sheetViews>
    <sheetView zoomScale="78" zoomScaleNormal="78" workbookViewId="0">
      <selection activeCell="D14" sqref="D14"/>
    </sheetView>
  </sheetViews>
  <sheetFormatPr defaultRowHeight="14.5"/>
  <sheetData>
    <row r="1" spans="3:21">
      <c r="E1" s="78" t="s">
        <v>116</v>
      </c>
      <c r="F1" s="78"/>
      <c r="G1" s="78"/>
      <c r="H1" s="78"/>
      <c r="I1" s="78"/>
    </row>
    <row r="2" spans="3:21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1">
      <c r="C3" s="78" t="s">
        <v>121</v>
      </c>
      <c r="D3" s="96">
        <f>'Raw data and fitting summary'!B6</f>
        <v>0.17</v>
      </c>
      <c r="E3">
        <f>'Raw data and fitting summary'!C6</f>
        <v>0.38093333333333329</v>
      </c>
      <c r="F3">
        <f>'Raw data and fitting summary'!D6</f>
        <v>0.33566666666666672</v>
      </c>
      <c r="G3">
        <f>'Raw data and fitting summary'!E6</f>
        <v>0.32985999999999993</v>
      </c>
      <c r="H3">
        <f>'Raw data and fitting summary'!F6</f>
        <v>0.30720000000000003</v>
      </c>
      <c r="I3">
        <f>'Raw data and fitting summary'!G6</f>
        <v>0.26650000000000001</v>
      </c>
    </row>
    <row r="4" spans="3:21">
      <c r="C4" s="78"/>
      <c r="D4" s="96">
        <f>'Raw data and fitting summary'!B7</f>
        <v>0.33</v>
      </c>
      <c r="E4">
        <f>'Raw data and fitting summary'!C7</f>
        <v>0.49206666666666665</v>
      </c>
      <c r="F4">
        <f>'Raw data and fitting summary'!D7</f>
        <v>0.50483333333333336</v>
      </c>
      <c r="G4">
        <f>'Raw data and fitting summary'!E7</f>
        <v>0.43226666666666663</v>
      </c>
      <c r="H4">
        <f>'Raw data and fitting summary'!F7</f>
        <v>0.38266666666666671</v>
      </c>
      <c r="I4">
        <f>'Raw data and fitting summary'!G7</f>
        <v>0.34333333333333332</v>
      </c>
    </row>
    <row r="5" spans="3:21">
      <c r="C5" s="78"/>
      <c r="D5" s="96">
        <f>'Raw data and fitting summary'!B8</f>
        <v>0.67</v>
      </c>
      <c r="E5">
        <f>'Raw data and fitting summary'!C8</f>
        <v>0.64293333333333325</v>
      </c>
      <c r="F5">
        <f>'Raw data and fitting summary'!D8</f>
        <v>0.64263333333333328</v>
      </c>
      <c r="G5">
        <f>'Raw data and fitting summary'!E8</f>
        <v>0.53823333333333334</v>
      </c>
      <c r="H5">
        <f>'Raw data and fitting summary'!F8</f>
        <v>0.4988333333333333</v>
      </c>
      <c r="I5">
        <f>'Raw data and fitting summary'!G8</f>
        <v>0.47223333333333328</v>
      </c>
    </row>
    <row r="6" spans="3:21">
      <c r="C6" s="78"/>
      <c r="D6" s="96">
        <f>'Raw data and fitting summary'!B9</f>
        <v>2</v>
      </c>
      <c r="E6">
        <f>'Raw data and fitting summary'!C9</f>
        <v>0.76983333333333326</v>
      </c>
      <c r="F6">
        <f>'Raw data and fitting summary'!D9</f>
        <v>0.69706666666666661</v>
      </c>
      <c r="G6">
        <f>'Raw data and fitting summary'!E9</f>
        <v>0.60491666666666666</v>
      </c>
      <c r="H6">
        <f>'Raw data and fitting summary'!F9</f>
        <v>0.56940000000000002</v>
      </c>
      <c r="I6">
        <f>'Raw data and fitting summary'!G9</f>
        <v>0.54183333333333339</v>
      </c>
    </row>
    <row r="7" spans="3:21">
      <c r="C7" s="78"/>
      <c r="D7" s="96">
        <f>'Raw data and fitting summary'!B10</f>
        <v>5</v>
      </c>
      <c r="E7">
        <f>'Raw data and fitting summary'!C10</f>
        <v>0.84063333333333334</v>
      </c>
      <c r="F7">
        <f>'Raw data and fitting summary'!D10</f>
        <v>0.77170000000000005</v>
      </c>
      <c r="G7">
        <f>'Raw data and fitting summary'!E10</f>
        <v>0.69740000000000002</v>
      </c>
      <c r="H7">
        <f>'Raw data and fitting summary'!F10</f>
        <v>0.6968333333333333</v>
      </c>
      <c r="I7">
        <f>'Raw data and fitting summary'!G10</f>
        <v>0.5510166666666666</v>
      </c>
    </row>
    <row r="8" spans="3:21">
      <c r="C8" s="78"/>
      <c r="D8" s="96">
        <f>'Raw data and fitting summary'!B11</f>
        <v>10</v>
      </c>
      <c r="E8">
        <f>'Raw data and fitting summary'!C11</f>
        <v>0.90890000000000004</v>
      </c>
      <c r="F8">
        <f>'Raw data and fitting summary'!D11</f>
        <v>0.85459999999999992</v>
      </c>
      <c r="G8">
        <f>'Raw data and fitting summary'!E11</f>
        <v>0.79036666666666677</v>
      </c>
      <c r="H8">
        <f>'Raw data and fitting summary'!F11</f>
        <v>0.73173333333333324</v>
      </c>
      <c r="I8">
        <f>'Raw data and fitting summary'!G11</f>
        <v>0.69786666666666664</v>
      </c>
    </row>
    <row r="9" spans="3:21">
      <c r="C9" s="78"/>
      <c r="D9" s="96">
        <f>'Raw data and fitting summary'!B12</f>
        <v>15</v>
      </c>
      <c r="E9">
        <f>'Raw data and fitting summary'!C12</f>
        <v>0.92406666666666659</v>
      </c>
      <c r="F9">
        <f>'Raw data and fitting summary'!D12</f>
        <v>0.90266666666666673</v>
      </c>
      <c r="G9">
        <f>'Raw data and fitting summary'!E12</f>
        <v>0.76386666666666658</v>
      </c>
      <c r="H9">
        <f>'Raw data and fitting summary'!F12</f>
        <v>0.73820000000000008</v>
      </c>
      <c r="I9">
        <f>'Raw data and fitting summary'!G12</f>
        <v>0.7019333333333333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1">
      <c r="C10" s="78"/>
      <c r="D10" s="96">
        <f>'Raw data and fitting summary'!B13</f>
        <v>20</v>
      </c>
      <c r="E10">
        <f>'Raw data and fitting summary'!C13</f>
        <v>1.0087333333333335</v>
      </c>
      <c r="F10">
        <f>'Raw data and fitting summary'!D13</f>
        <v>0.8807666666666667</v>
      </c>
      <c r="G10">
        <f>'Raw data and fitting summary'!E13</f>
        <v>0.80253333333333332</v>
      </c>
      <c r="H10">
        <f>'Raw data and fitting summary'!F13</f>
        <v>0.72953333333333337</v>
      </c>
      <c r="I10">
        <f>'Raw data and fitting summary'!G13</f>
        <v>0.68226666666666669</v>
      </c>
    </row>
    <row r="12" spans="3:21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14</v>
      </c>
      <c r="K12" s="77" t="s">
        <v>113</v>
      </c>
      <c r="L12" s="77" t="s">
        <v>112</v>
      </c>
      <c r="M12" s="77" t="s">
        <v>111</v>
      </c>
      <c r="N12" s="77" t="s">
        <v>110</v>
      </c>
      <c r="P12" s="77" t="s">
        <v>56</v>
      </c>
    </row>
    <row r="13" spans="3:21">
      <c r="E13">
        <v>0.18852297682486169</v>
      </c>
      <c r="F13">
        <v>19.618867241549694</v>
      </c>
      <c r="G13">
        <v>0.80668575193746572</v>
      </c>
      <c r="H13">
        <v>1.1479263381507048</v>
      </c>
      <c r="I13" s="44">
        <v>951.05092777180198</v>
      </c>
      <c r="J13">
        <v>942.95964119090729</v>
      </c>
      <c r="K13">
        <v>0.17791670126519696</v>
      </c>
      <c r="L13">
        <v>0</v>
      </c>
      <c r="M13">
        <v>0</v>
      </c>
      <c r="N13">
        <v>0</v>
      </c>
      <c r="P13">
        <f>SUM(R16:R55)</f>
        <v>2.4435905480339779E-2</v>
      </c>
    </row>
    <row r="15" spans="3:21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14</v>
      </c>
      <c r="L15" s="77" t="s">
        <v>113</v>
      </c>
      <c r="M15" s="77" t="s">
        <v>112</v>
      </c>
      <c r="N15" s="77" t="s">
        <v>111</v>
      </c>
      <c r="O15" s="77" t="s">
        <v>110</v>
      </c>
      <c r="P15" s="77" t="s">
        <v>109</v>
      </c>
      <c r="Q15" s="77" t="s">
        <v>108</v>
      </c>
      <c r="R15" s="77" t="s">
        <v>107</v>
      </c>
      <c r="T15" t="s">
        <v>106</v>
      </c>
    </row>
    <row r="16" spans="3:21">
      <c r="D16">
        <f>D3</f>
        <v>0.17</v>
      </c>
      <c r="E16" s="73">
        <f>E13</f>
        <v>0.18852297682486169</v>
      </c>
      <c r="F16" s="73">
        <f>F13</f>
        <v>19.618867241549694</v>
      </c>
      <c r="G16" s="73">
        <f>G13</f>
        <v>0.80668575193746572</v>
      </c>
      <c r="H16" s="73">
        <f>H13</f>
        <v>1.1479263381507048</v>
      </c>
      <c r="I16">
        <f>E2</f>
        <v>0</v>
      </c>
      <c r="J16">
        <f t="shared" ref="J16:O16" si="0">I13</f>
        <v>951.05092777180198</v>
      </c>
      <c r="K16">
        <f t="shared" si="0"/>
        <v>942.95964119090729</v>
      </c>
      <c r="L16">
        <f t="shared" si="0"/>
        <v>0.17791670126519696</v>
      </c>
      <c r="M16">
        <f t="shared" si="0"/>
        <v>0</v>
      </c>
      <c r="N16">
        <f t="shared" si="0"/>
        <v>0</v>
      </c>
      <c r="O16">
        <f t="shared" si="0"/>
        <v>0</v>
      </c>
      <c r="P16">
        <f t="shared" ref="P16:P55" si="1">((G16-((G16-N16)*(I16/(I16+J16))))*(D16/(D16+(E16-((E16-L16)*(I16/(I16+J16)))))))-((G16-((G16-N16)*(I16/(I16+J16))))*(D16/(D16+(F16-((F16-M16)*(I16/(I16+K16)))))))+((H16-((H16-O16)*(I16/(I16+K16))))*(D16/(D16+(F16-((F16-M16)*(I16/(I16+K16)))))))</f>
        <v>0.38543578483166746</v>
      </c>
      <c r="Q16">
        <f>E3</f>
        <v>0.38093333333333329</v>
      </c>
      <c r="R16">
        <f t="shared" ref="R16:R55" si="2">(P16-Q16)^2</f>
        <v>2.0272069494851614E-5</v>
      </c>
      <c r="T16">
        <f t="shared" ref="T16:T55" si="3">P16-Q16</f>
        <v>4.5024514983341701E-3</v>
      </c>
      <c r="U16">
        <v>7</v>
      </c>
    </row>
    <row r="17" spans="4:21">
      <c r="D17">
        <f t="shared" ref="D17:D23" si="4">D4</f>
        <v>0.33</v>
      </c>
      <c r="E17">
        <f t="shared" ref="E17:E55" si="5">E16</f>
        <v>0.18852297682486169</v>
      </c>
      <c r="F17">
        <f t="shared" ref="F17:F55" si="6">F16</f>
        <v>19.618867241549694</v>
      </c>
      <c r="G17">
        <f t="shared" ref="G17:G55" si="7">G16</f>
        <v>0.80668575193746572</v>
      </c>
      <c r="H17">
        <f t="shared" ref="H17:I55" si="8">H16</f>
        <v>1.1479263381507048</v>
      </c>
      <c r="I17">
        <f>I16</f>
        <v>0</v>
      </c>
      <c r="J17">
        <f t="shared" ref="J17:J55" si="9">J16</f>
        <v>951.05092777180198</v>
      </c>
      <c r="K17">
        <f t="shared" ref="K17:K55" si="10">K16</f>
        <v>942.95964119090729</v>
      </c>
      <c r="L17">
        <f t="shared" ref="L17:L55" si="11">L16</f>
        <v>0.17791670126519696</v>
      </c>
      <c r="M17">
        <f t="shared" ref="M17:M55" si="12">M16</f>
        <v>0</v>
      </c>
      <c r="N17">
        <f t="shared" ref="N17:N55" si="13">N16</f>
        <v>0</v>
      </c>
      <c r="O17">
        <f t="shared" ref="O17:O55" si="14">O16</f>
        <v>0</v>
      </c>
      <c r="P17">
        <f t="shared" si="1"/>
        <v>0.51903834809932758</v>
      </c>
      <c r="Q17">
        <f t="shared" ref="Q17:Q23" si="15">E4</f>
        <v>0.49206666666666665</v>
      </c>
      <c r="R17">
        <f t="shared" si="2"/>
        <v>7.2747159930494642E-4</v>
      </c>
      <c r="T17">
        <f t="shared" si="3"/>
        <v>2.6971681432660932E-2</v>
      </c>
      <c r="U17">
        <f>U16</f>
        <v>7</v>
      </c>
    </row>
    <row r="18" spans="4:21">
      <c r="D18">
        <f t="shared" si="4"/>
        <v>0.67</v>
      </c>
      <c r="E18">
        <f t="shared" si="5"/>
        <v>0.18852297682486169</v>
      </c>
      <c r="F18">
        <f t="shared" si="6"/>
        <v>19.618867241549694</v>
      </c>
      <c r="G18">
        <f t="shared" si="7"/>
        <v>0.80668575193746572</v>
      </c>
      <c r="H18">
        <f t="shared" si="8"/>
        <v>1.1479263381507048</v>
      </c>
      <c r="I18">
        <f t="shared" si="8"/>
        <v>0</v>
      </c>
      <c r="J18">
        <f t="shared" si="9"/>
        <v>951.05092777180198</v>
      </c>
      <c r="K18">
        <f t="shared" si="10"/>
        <v>942.95964119090729</v>
      </c>
      <c r="L18">
        <f t="shared" si="11"/>
        <v>0.17791670126519696</v>
      </c>
      <c r="M18">
        <f t="shared" si="12"/>
        <v>0</v>
      </c>
      <c r="N18">
        <f t="shared" si="13"/>
        <v>0</v>
      </c>
      <c r="O18">
        <f t="shared" si="14"/>
        <v>0</v>
      </c>
      <c r="P18">
        <f t="shared" si="1"/>
        <v>0.64081450655009409</v>
      </c>
      <c r="Q18">
        <f t="shared" si="15"/>
        <v>0.64293333333333325</v>
      </c>
      <c r="R18">
        <f t="shared" si="2"/>
        <v>4.4894269373715988E-6</v>
      </c>
      <c r="T18">
        <f t="shared" si="3"/>
        <v>-2.1188267832391583E-3</v>
      </c>
      <c r="U18">
        <f t="shared" ref="U18:U55" si="16">U17</f>
        <v>7</v>
      </c>
    </row>
    <row r="19" spans="4:21">
      <c r="D19">
        <f t="shared" si="4"/>
        <v>2</v>
      </c>
      <c r="E19">
        <f t="shared" si="5"/>
        <v>0.18852297682486169</v>
      </c>
      <c r="F19">
        <f t="shared" si="6"/>
        <v>19.618867241549694</v>
      </c>
      <c r="G19">
        <f t="shared" si="7"/>
        <v>0.80668575193746572</v>
      </c>
      <c r="H19">
        <f t="shared" si="8"/>
        <v>1.1479263381507048</v>
      </c>
      <c r="I19">
        <f t="shared" si="8"/>
        <v>0</v>
      </c>
      <c r="J19">
        <f t="shared" si="9"/>
        <v>951.05092777180198</v>
      </c>
      <c r="K19">
        <f t="shared" si="10"/>
        <v>942.95964119090729</v>
      </c>
      <c r="L19">
        <f t="shared" si="11"/>
        <v>0.17791670126519696</v>
      </c>
      <c r="M19">
        <f t="shared" si="12"/>
        <v>0</v>
      </c>
      <c r="N19">
        <f t="shared" si="13"/>
        <v>0</v>
      </c>
      <c r="O19">
        <f t="shared" si="14"/>
        <v>0</v>
      </c>
      <c r="P19">
        <f t="shared" si="1"/>
        <v>0.76876528728361748</v>
      </c>
      <c r="Q19">
        <f t="shared" si="15"/>
        <v>0.76983333333333326</v>
      </c>
      <c r="R19">
        <f t="shared" si="2"/>
        <v>1.1407223643134744E-6</v>
      </c>
      <c r="T19">
        <f t="shared" si="3"/>
        <v>-1.0680460497157762E-3</v>
      </c>
      <c r="U19">
        <f t="shared" si="16"/>
        <v>7</v>
      </c>
    </row>
    <row r="20" spans="4:21">
      <c r="D20">
        <f t="shared" si="4"/>
        <v>5</v>
      </c>
      <c r="E20">
        <f t="shared" si="5"/>
        <v>0.18852297682486169</v>
      </c>
      <c r="F20">
        <f t="shared" si="6"/>
        <v>19.618867241549694</v>
      </c>
      <c r="G20">
        <f t="shared" si="7"/>
        <v>0.80668575193746572</v>
      </c>
      <c r="H20">
        <f t="shared" si="8"/>
        <v>1.1479263381507048</v>
      </c>
      <c r="I20">
        <f t="shared" si="8"/>
        <v>0</v>
      </c>
      <c r="J20">
        <f t="shared" si="9"/>
        <v>951.05092777180198</v>
      </c>
      <c r="K20">
        <f t="shared" si="10"/>
        <v>942.95964119090729</v>
      </c>
      <c r="L20">
        <f t="shared" si="11"/>
        <v>0.17791670126519696</v>
      </c>
      <c r="M20">
        <f t="shared" si="12"/>
        <v>0</v>
      </c>
      <c r="N20">
        <f t="shared" si="13"/>
        <v>0</v>
      </c>
      <c r="O20">
        <f t="shared" si="14"/>
        <v>0</v>
      </c>
      <c r="P20">
        <f t="shared" si="1"/>
        <v>0.84667982568212352</v>
      </c>
      <c r="Q20">
        <f t="shared" si="15"/>
        <v>0.84063333333333334</v>
      </c>
      <c r="R20">
        <f t="shared" si="2"/>
        <v>3.656006972397816E-5</v>
      </c>
      <c r="T20">
        <f t="shared" si="3"/>
        <v>6.0464923487901778E-3</v>
      </c>
      <c r="U20">
        <f t="shared" si="16"/>
        <v>7</v>
      </c>
    </row>
    <row r="21" spans="4:21">
      <c r="D21">
        <f t="shared" si="4"/>
        <v>10</v>
      </c>
      <c r="E21">
        <f t="shared" si="5"/>
        <v>0.18852297682486169</v>
      </c>
      <c r="F21">
        <f t="shared" si="6"/>
        <v>19.618867241549694</v>
      </c>
      <c r="G21">
        <f t="shared" si="7"/>
        <v>0.80668575193746572</v>
      </c>
      <c r="H21">
        <f t="shared" si="8"/>
        <v>1.1479263381507048</v>
      </c>
      <c r="I21">
        <f t="shared" si="8"/>
        <v>0</v>
      </c>
      <c r="J21">
        <f t="shared" si="9"/>
        <v>951.05092777180198</v>
      </c>
      <c r="K21">
        <f t="shared" si="10"/>
        <v>942.95964119090729</v>
      </c>
      <c r="L21">
        <f t="shared" si="11"/>
        <v>0.17791670126519696</v>
      </c>
      <c r="M21">
        <f t="shared" si="12"/>
        <v>0</v>
      </c>
      <c r="N21">
        <f t="shared" si="13"/>
        <v>0</v>
      </c>
      <c r="O21">
        <f t="shared" si="14"/>
        <v>0</v>
      </c>
      <c r="P21">
        <f t="shared" si="1"/>
        <v>0.90696981631995022</v>
      </c>
      <c r="Q21">
        <f t="shared" si="15"/>
        <v>0.90890000000000004</v>
      </c>
      <c r="R21">
        <f t="shared" si="2"/>
        <v>3.7256090387306815E-6</v>
      </c>
      <c r="T21">
        <f t="shared" si="3"/>
        <v>-1.930183680049824E-3</v>
      </c>
      <c r="U21">
        <f t="shared" si="16"/>
        <v>7</v>
      </c>
    </row>
    <row r="22" spans="4:21">
      <c r="D22">
        <f t="shared" si="4"/>
        <v>15</v>
      </c>
      <c r="E22">
        <f t="shared" si="5"/>
        <v>0.18852297682486169</v>
      </c>
      <c r="F22">
        <f t="shared" si="6"/>
        <v>19.618867241549694</v>
      </c>
      <c r="G22">
        <f t="shared" si="7"/>
        <v>0.80668575193746572</v>
      </c>
      <c r="H22">
        <f t="shared" si="8"/>
        <v>1.1479263381507048</v>
      </c>
      <c r="I22">
        <f t="shared" si="8"/>
        <v>0</v>
      </c>
      <c r="J22">
        <f t="shared" si="9"/>
        <v>951.05092777180198</v>
      </c>
      <c r="K22">
        <f t="shared" si="10"/>
        <v>942.95964119090729</v>
      </c>
      <c r="L22">
        <f t="shared" si="11"/>
        <v>0.17791670126519696</v>
      </c>
      <c r="M22">
        <f t="shared" si="12"/>
        <v>0</v>
      </c>
      <c r="N22">
        <f t="shared" si="13"/>
        <v>0</v>
      </c>
      <c r="O22">
        <f t="shared" si="14"/>
        <v>0</v>
      </c>
      <c r="P22">
        <f t="shared" si="1"/>
        <v>0.94452905248972741</v>
      </c>
      <c r="Q22">
        <f t="shared" si="15"/>
        <v>0.92406666666666659</v>
      </c>
      <c r="R22">
        <f t="shared" si="2"/>
        <v>4.1870923357180016E-4</v>
      </c>
      <c r="T22">
        <f t="shared" si="3"/>
        <v>2.0462385823060814E-2</v>
      </c>
      <c r="U22">
        <f t="shared" si="16"/>
        <v>7</v>
      </c>
    </row>
    <row r="23" spans="4:21">
      <c r="D23">
        <f t="shared" si="4"/>
        <v>20</v>
      </c>
      <c r="E23">
        <f t="shared" si="5"/>
        <v>0.18852297682486169</v>
      </c>
      <c r="F23">
        <f t="shared" si="6"/>
        <v>19.618867241549694</v>
      </c>
      <c r="G23">
        <f t="shared" si="7"/>
        <v>0.80668575193746572</v>
      </c>
      <c r="H23">
        <f t="shared" si="8"/>
        <v>1.1479263381507048</v>
      </c>
      <c r="I23">
        <f t="shared" si="8"/>
        <v>0</v>
      </c>
      <c r="J23">
        <f t="shared" si="9"/>
        <v>951.05092777180198</v>
      </c>
      <c r="K23">
        <f t="shared" si="10"/>
        <v>942.95964119090729</v>
      </c>
      <c r="L23">
        <f t="shared" si="11"/>
        <v>0.17791670126519696</v>
      </c>
      <c r="M23">
        <f t="shared" si="12"/>
        <v>0</v>
      </c>
      <c r="N23">
        <f t="shared" si="13"/>
        <v>0</v>
      </c>
      <c r="O23">
        <f t="shared" si="14"/>
        <v>0</v>
      </c>
      <c r="P23">
        <f t="shared" si="1"/>
        <v>0.97141447564362537</v>
      </c>
      <c r="Q23">
        <f t="shared" si="15"/>
        <v>1.0087333333333335</v>
      </c>
      <c r="R23">
        <f t="shared" si="2"/>
        <v>1.392697139264686E-3</v>
      </c>
      <c r="T23">
        <f t="shared" si="3"/>
        <v>-3.7318857689708107E-2</v>
      </c>
      <c r="U23">
        <f t="shared" si="16"/>
        <v>7</v>
      </c>
    </row>
    <row r="24" spans="4:21">
      <c r="D24">
        <f>D16</f>
        <v>0.17</v>
      </c>
      <c r="E24">
        <f t="shared" si="5"/>
        <v>0.18852297682486169</v>
      </c>
      <c r="F24">
        <f t="shared" si="6"/>
        <v>19.618867241549694</v>
      </c>
      <c r="G24">
        <f t="shared" si="7"/>
        <v>0.80668575193746572</v>
      </c>
      <c r="H24">
        <f t="shared" si="8"/>
        <v>1.1479263381507048</v>
      </c>
      <c r="I24">
        <f>F2</f>
        <v>100</v>
      </c>
      <c r="J24">
        <f t="shared" si="9"/>
        <v>951.05092777180198</v>
      </c>
      <c r="K24">
        <f t="shared" si="10"/>
        <v>942.95964119090729</v>
      </c>
      <c r="L24">
        <f t="shared" si="11"/>
        <v>0.17791670126519696</v>
      </c>
      <c r="M24">
        <f t="shared" si="12"/>
        <v>0</v>
      </c>
      <c r="N24">
        <f t="shared" si="13"/>
        <v>0</v>
      </c>
      <c r="O24">
        <f t="shared" si="14"/>
        <v>0</v>
      </c>
      <c r="P24">
        <f t="shared" si="1"/>
        <v>0.35001183658328788</v>
      </c>
      <c r="Q24">
        <f>F3</f>
        <v>0.33566666666666672</v>
      </c>
      <c r="R24">
        <f t="shared" si="2"/>
        <v>2.0578389993673271E-4</v>
      </c>
      <c r="T24">
        <f t="shared" si="3"/>
        <v>1.4345169916621159E-2</v>
      </c>
      <c r="U24">
        <f t="shared" si="16"/>
        <v>7</v>
      </c>
    </row>
    <row r="25" spans="4:21">
      <c r="D25">
        <f t="shared" ref="D25:D55" si="17">D17</f>
        <v>0.33</v>
      </c>
      <c r="E25">
        <f t="shared" si="5"/>
        <v>0.18852297682486169</v>
      </c>
      <c r="F25">
        <f t="shared" si="6"/>
        <v>19.618867241549694</v>
      </c>
      <c r="G25">
        <f t="shared" si="7"/>
        <v>0.80668575193746572</v>
      </c>
      <c r="H25">
        <f t="shared" si="8"/>
        <v>1.1479263381507048</v>
      </c>
      <c r="I25">
        <f>I24</f>
        <v>100</v>
      </c>
      <c r="J25">
        <f t="shared" si="9"/>
        <v>951.05092777180198</v>
      </c>
      <c r="K25">
        <f t="shared" si="10"/>
        <v>942.95964119090729</v>
      </c>
      <c r="L25">
        <f t="shared" si="11"/>
        <v>0.17791670126519696</v>
      </c>
      <c r="M25">
        <f t="shared" si="12"/>
        <v>0</v>
      </c>
      <c r="N25">
        <f t="shared" si="13"/>
        <v>0</v>
      </c>
      <c r="O25">
        <f t="shared" si="14"/>
        <v>0</v>
      </c>
      <c r="P25">
        <f t="shared" si="1"/>
        <v>0.47107769394636817</v>
      </c>
      <c r="Q25">
        <f t="shared" ref="Q25:Q31" si="18">F4</f>
        <v>0.50483333333333336</v>
      </c>
      <c r="R25">
        <f t="shared" si="2"/>
        <v>1.1394431904228355E-3</v>
      </c>
      <c r="T25">
        <f t="shared" si="3"/>
        <v>-3.3755639386965186E-2</v>
      </c>
      <c r="U25">
        <f t="shared" si="16"/>
        <v>7</v>
      </c>
    </row>
    <row r="26" spans="4:21">
      <c r="D26">
        <f t="shared" si="17"/>
        <v>0.67</v>
      </c>
      <c r="E26">
        <f t="shared" si="5"/>
        <v>0.18852297682486169</v>
      </c>
      <c r="F26">
        <f t="shared" si="6"/>
        <v>19.618867241549694</v>
      </c>
      <c r="G26">
        <f t="shared" si="7"/>
        <v>0.80668575193746572</v>
      </c>
      <c r="H26">
        <f t="shared" si="8"/>
        <v>1.1479263381507048</v>
      </c>
      <c r="I26">
        <f t="shared" si="8"/>
        <v>100</v>
      </c>
      <c r="J26">
        <f t="shared" si="9"/>
        <v>951.05092777180198</v>
      </c>
      <c r="K26">
        <f t="shared" si="10"/>
        <v>942.95964119090729</v>
      </c>
      <c r="L26">
        <f t="shared" si="11"/>
        <v>0.17791670126519696</v>
      </c>
      <c r="M26">
        <f t="shared" si="12"/>
        <v>0</v>
      </c>
      <c r="N26">
        <f t="shared" si="13"/>
        <v>0</v>
      </c>
      <c r="O26">
        <f t="shared" si="14"/>
        <v>0</v>
      </c>
      <c r="P26">
        <f t="shared" si="1"/>
        <v>0.58152707941766302</v>
      </c>
      <c r="Q26">
        <f t="shared" si="18"/>
        <v>0.64263333333333328</v>
      </c>
      <c r="R26">
        <f t="shared" si="2"/>
        <v>3.7339742676063669E-3</v>
      </c>
      <c r="T26">
        <f t="shared" si="3"/>
        <v>-6.1106253915670261E-2</v>
      </c>
      <c r="U26">
        <f t="shared" si="16"/>
        <v>7</v>
      </c>
    </row>
    <row r="27" spans="4:21">
      <c r="D27">
        <f t="shared" si="17"/>
        <v>2</v>
      </c>
      <c r="E27">
        <f t="shared" si="5"/>
        <v>0.18852297682486169</v>
      </c>
      <c r="F27">
        <f t="shared" si="6"/>
        <v>19.618867241549694</v>
      </c>
      <c r="G27">
        <f t="shared" si="7"/>
        <v>0.80668575193746572</v>
      </c>
      <c r="H27">
        <f t="shared" si="8"/>
        <v>1.1479263381507048</v>
      </c>
      <c r="I27">
        <f t="shared" si="8"/>
        <v>100</v>
      </c>
      <c r="J27">
        <f t="shared" si="9"/>
        <v>951.05092777180198</v>
      </c>
      <c r="K27">
        <f t="shared" si="10"/>
        <v>942.95964119090729</v>
      </c>
      <c r="L27">
        <f t="shared" si="11"/>
        <v>0.17791670126519696</v>
      </c>
      <c r="M27">
        <f t="shared" si="12"/>
        <v>0</v>
      </c>
      <c r="N27">
        <f t="shared" si="13"/>
        <v>0</v>
      </c>
      <c r="O27">
        <f t="shared" si="14"/>
        <v>0</v>
      </c>
      <c r="P27">
        <f t="shared" si="1"/>
        <v>0.69856697417204983</v>
      </c>
      <c r="Q27">
        <f t="shared" si="18"/>
        <v>0.69706666666666661</v>
      </c>
      <c r="R27">
        <f t="shared" si="2"/>
        <v>2.250922610709202E-6</v>
      </c>
      <c r="T27">
        <f t="shared" si="3"/>
        <v>1.5003075053832138E-3</v>
      </c>
      <c r="U27">
        <f t="shared" si="16"/>
        <v>7</v>
      </c>
    </row>
    <row r="28" spans="4:21">
      <c r="D28">
        <f t="shared" si="17"/>
        <v>5</v>
      </c>
      <c r="E28">
        <f t="shared" si="5"/>
        <v>0.18852297682486169</v>
      </c>
      <c r="F28">
        <f t="shared" si="6"/>
        <v>19.618867241549694</v>
      </c>
      <c r="G28">
        <f t="shared" si="7"/>
        <v>0.80668575193746572</v>
      </c>
      <c r="H28">
        <f t="shared" si="8"/>
        <v>1.1479263381507048</v>
      </c>
      <c r="I28">
        <f t="shared" si="8"/>
        <v>100</v>
      </c>
      <c r="J28">
        <f t="shared" si="9"/>
        <v>951.05092777180198</v>
      </c>
      <c r="K28">
        <f t="shared" si="10"/>
        <v>942.95964119090729</v>
      </c>
      <c r="L28">
        <f t="shared" si="11"/>
        <v>0.17791670126519696</v>
      </c>
      <c r="M28">
        <f t="shared" si="12"/>
        <v>0</v>
      </c>
      <c r="N28">
        <f t="shared" si="13"/>
        <v>0</v>
      </c>
      <c r="O28">
        <f t="shared" si="14"/>
        <v>0</v>
      </c>
      <c r="P28">
        <f t="shared" si="1"/>
        <v>0.77126280012368431</v>
      </c>
      <c r="Q28">
        <f t="shared" si="18"/>
        <v>0.77170000000000005</v>
      </c>
      <c r="R28">
        <f t="shared" si="2"/>
        <v>1.911437318504996E-7</v>
      </c>
      <c r="T28">
        <f t="shared" si="3"/>
        <v>-4.3719987631574142E-4</v>
      </c>
      <c r="U28">
        <f t="shared" si="16"/>
        <v>7</v>
      </c>
    </row>
    <row r="29" spans="4:21">
      <c r="D29">
        <f t="shared" si="17"/>
        <v>10</v>
      </c>
      <c r="E29">
        <f t="shared" si="5"/>
        <v>0.18852297682486169</v>
      </c>
      <c r="F29">
        <f t="shared" si="6"/>
        <v>19.618867241549694</v>
      </c>
      <c r="G29">
        <f t="shared" si="7"/>
        <v>0.80668575193746572</v>
      </c>
      <c r="H29">
        <f t="shared" si="8"/>
        <v>1.1479263381507048</v>
      </c>
      <c r="I29">
        <f t="shared" si="8"/>
        <v>100</v>
      </c>
      <c r="J29">
        <f t="shared" si="9"/>
        <v>951.05092777180198</v>
      </c>
      <c r="K29">
        <f t="shared" si="10"/>
        <v>942.95964119090729</v>
      </c>
      <c r="L29">
        <f t="shared" si="11"/>
        <v>0.17791670126519696</v>
      </c>
      <c r="M29">
        <f t="shared" si="12"/>
        <v>0</v>
      </c>
      <c r="N29">
        <f t="shared" si="13"/>
        <v>0</v>
      </c>
      <c r="O29">
        <f t="shared" si="14"/>
        <v>0</v>
      </c>
      <c r="P29">
        <f t="shared" si="1"/>
        <v>0.82751339629716969</v>
      </c>
      <c r="Q29">
        <f t="shared" si="18"/>
        <v>0.85459999999999992</v>
      </c>
      <c r="R29">
        <f t="shared" si="2"/>
        <v>7.3368410015417604E-4</v>
      </c>
      <c r="T29">
        <f t="shared" si="3"/>
        <v>-2.7086603702830225E-2</v>
      </c>
      <c r="U29">
        <f t="shared" si="16"/>
        <v>7</v>
      </c>
    </row>
    <row r="30" spans="4:21">
      <c r="D30">
        <f t="shared" si="17"/>
        <v>15</v>
      </c>
      <c r="E30">
        <f t="shared" si="5"/>
        <v>0.18852297682486169</v>
      </c>
      <c r="F30">
        <f t="shared" si="6"/>
        <v>19.618867241549694</v>
      </c>
      <c r="G30">
        <f t="shared" si="7"/>
        <v>0.80668575193746572</v>
      </c>
      <c r="H30">
        <f t="shared" si="8"/>
        <v>1.1479263381507048</v>
      </c>
      <c r="I30">
        <f t="shared" si="8"/>
        <v>100</v>
      </c>
      <c r="J30">
        <f t="shared" si="9"/>
        <v>951.05092777180198</v>
      </c>
      <c r="K30">
        <f t="shared" si="10"/>
        <v>942.95964119090729</v>
      </c>
      <c r="L30">
        <f t="shared" si="11"/>
        <v>0.17791670126519696</v>
      </c>
      <c r="M30">
        <f t="shared" si="12"/>
        <v>0</v>
      </c>
      <c r="N30">
        <f t="shared" si="13"/>
        <v>0</v>
      </c>
      <c r="O30">
        <f t="shared" si="14"/>
        <v>0</v>
      </c>
      <c r="P30">
        <f t="shared" si="1"/>
        <v>0.86201086397971305</v>
      </c>
      <c r="Q30">
        <f t="shared" si="18"/>
        <v>0.90266666666666673</v>
      </c>
      <c r="R30">
        <f t="shared" si="2"/>
        <v>1.6528942921205101E-3</v>
      </c>
      <c r="T30">
        <f t="shared" si="3"/>
        <v>-4.0655802686953679E-2</v>
      </c>
      <c r="U30">
        <f t="shared" si="16"/>
        <v>7</v>
      </c>
    </row>
    <row r="31" spans="4:21">
      <c r="D31">
        <f t="shared" si="17"/>
        <v>20</v>
      </c>
      <c r="E31">
        <f t="shared" si="5"/>
        <v>0.18852297682486169</v>
      </c>
      <c r="F31">
        <f t="shared" si="6"/>
        <v>19.618867241549694</v>
      </c>
      <c r="G31">
        <f t="shared" si="7"/>
        <v>0.80668575193746572</v>
      </c>
      <c r="H31">
        <f t="shared" si="8"/>
        <v>1.1479263381507048</v>
      </c>
      <c r="I31">
        <f t="shared" si="8"/>
        <v>100</v>
      </c>
      <c r="J31">
        <f t="shared" si="9"/>
        <v>951.05092777180198</v>
      </c>
      <c r="K31">
        <f t="shared" si="10"/>
        <v>942.95964119090729</v>
      </c>
      <c r="L31">
        <f t="shared" si="11"/>
        <v>0.17791670126519696</v>
      </c>
      <c r="M31">
        <f t="shared" si="12"/>
        <v>0</v>
      </c>
      <c r="N31">
        <f t="shared" si="13"/>
        <v>0</v>
      </c>
      <c r="O31">
        <f t="shared" si="14"/>
        <v>0</v>
      </c>
      <c r="P31">
        <f t="shared" si="1"/>
        <v>0.88634801214327785</v>
      </c>
      <c r="Q31">
        <f t="shared" si="18"/>
        <v>0.8807666666666667</v>
      </c>
      <c r="R31">
        <f t="shared" si="2"/>
        <v>3.11514173292878E-5</v>
      </c>
      <c r="T31">
        <f t="shared" si="3"/>
        <v>5.5813454766111548E-3</v>
      </c>
      <c r="U31">
        <f t="shared" si="16"/>
        <v>7</v>
      </c>
    </row>
    <row r="32" spans="4:21">
      <c r="D32">
        <f t="shared" si="17"/>
        <v>0.17</v>
      </c>
      <c r="E32">
        <f t="shared" si="5"/>
        <v>0.18852297682486169</v>
      </c>
      <c r="F32">
        <f t="shared" si="6"/>
        <v>19.618867241549694</v>
      </c>
      <c r="G32">
        <f t="shared" si="7"/>
        <v>0.80668575193746572</v>
      </c>
      <c r="H32">
        <f t="shared" si="8"/>
        <v>1.1479263381507048</v>
      </c>
      <c r="I32">
        <f>G2</f>
        <v>200</v>
      </c>
      <c r="J32">
        <f t="shared" si="9"/>
        <v>951.05092777180198</v>
      </c>
      <c r="K32">
        <f t="shared" si="10"/>
        <v>942.95964119090729</v>
      </c>
      <c r="L32">
        <f t="shared" si="11"/>
        <v>0.17791670126519696</v>
      </c>
      <c r="M32">
        <f t="shared" si="12"/>
        <v>0</v>
      </c>
      <c r="N32">
        <f t="shared" si="13"/>
        <v>0</v>
      </c>
      <c r="O32">
        <f t="shared" si="14"/>
        <v>0</v>
      </c>
      <c r="P32">
        <f t="shared" si="1"/>
        <v>0.32059131059116164</v>
      </c>
      <c r="Q32">
        <f>G3</f>
        <v>0.32985999999999993</v>
      </c>
      <c r="R32">
        <f t="shared" si="2"/>
        <v>8.5908603357511148E-5</v>
      </c>
      <c r="T32">
        <f t="shared" si="3"/>
        <v>-9.2686894088382932E-3</v>
      </c>
      <c r="U32">
        <f t="shared" si="16"/>
        <v>7</v>
      </c>
    </row>
    <row r="33" spans="4:21">
      <c r="D33">
        <f t="shared" si="17"/>
        <v>0.33</v>
      </c>
      <c r="E33">
        <f t="shared" si="5"/>
        <v>0.18852297682486169</v>
      </c>
      <c r="F33">
        <f t="shared" si="6"/>
        <v>19.618867241549694</v>
      </c>
      <c r="G33">
        <f t="shared" si="7"/>
        <v>0.80668575193746572</v>
      </c>
      <c r="H33">
        <f t="shared" si="8"/>
        <v>1.1479263381507048</v>
      </c>
      <c r="I33">
        <f>I32</f>
        <v>200</v>
      </c>
      <c r="J33">
        <f t="shared" si="9"/>
        <v>951.05092777180198</v>
      </c>
      <c r="K33">
        <f t="shared" si="10"/>
        <v>942.95964119090729</v>
      </c>
      <c r="L33">
        <f t="shared" si="11"/>
        <v>0.17791670126519696</v>
      </c>
      <c r="M33">
        <f t="shared" si="12"/>
        <v>0</v>
      </c>
      <c r="N33">
        <f t="shared" si="13"/>
        <v>0</v>
      </c>
      <c r="O33">
        <f t="shared" si="14"/>
        <v>0</v>
      </c>
      <c r="P33">
        <f t="shared" si="1"/>
        <v>0.43130747858172536</v>
      </c>
      <c r="Q33">
        <f t="shared" ref="Q33:Q39" si="19">G4</f>
        <v>0.43226666666666663</v>
      </c>
      <c r="R33">
        <f t="shared" si="2"/>
        <v>9.200417822933124E-7</v>
      </c>
      <c r="T33">
        <f t="shared" si="3"/>
        <v>-9.5918808494127594E-4</v>
      </c>
      <c r="U33">
        <f t="shared" si="16"/>
        <v>7</v>
      </c>
    </row>
    <row r="34" spans="4:21">
      <c r="D34">
        <f t="shared" si="17"/>
        <v>0.67</v>
      </c>
      <c r="E34">
        <f t="shared" si="5"/>
        <v>0.18852297682486169</v>
      </c>
      <c r="F34">
        <f t="shared" si="6"/>
        <v>19.618867241549694</v>
      </c>
      <c r="G34">
        <f t="shared" si="7"/>
        <v>0.80668575193746572</v>
      </c>
      <c r="H34">
        <f t="shared" si="8"/>
        <v>1.1479263381507048</v>
      </c>
      <c r="I34">
        <f t="shared" si="8"/>
        <v>200</v>
      </c>
      <c r="J34">
        <f t="shared" si="9"/>
        <v>951.05092777180198</v>
      </c>
      <c r="K34">
        <f t="shared" si="10"/>
        <v>942.95964119090729</v>
      </c>
      <c r="L34">
        <f t="shared" si="11"/>
        <v>0.17791670126519696</v>
      </c>
      <c r="M34">
        <f t="shared" si="12"/>
        <v>0</v>
      </c>
      <c r="N34">
        <f t="shared" si="13"/>
        <v>0</v>
      </c>
      <c r="O34">
        <f t="shared" si="14"/>
        <v>0</v>
      </c>
      <c r="P34">
        <f t="shared" si="1"/>
        <v>0.53242940329798005</v>
      </c>
      <c r="Q34">
        <f t="shared" si="19"/>
        <v>0.53823333333333334</v>
      </c>
      <c r="R34">
        <f t="shared" si="2"/>
        <v>3.3685603855276024E-5</v>
      </c>
      <c r="T34">
        <f t="shared" si="3"/>
        <v>-5.8039300353532886E-3</v>
      </c>
      <c r="U34">
        <f t="shared" si="16"/>
        <v>7</v>
      </c>
    </row>
    <row r="35" spans="4:21">
      <c r="D35">
        <f t="shared" si="17"/>
        <v>2</v>
      </c>
      <c r="E35">
        <f t="shared" si="5"/>
        <v>0.18852297682486169</v>
      </c>
      <c r="F35">
        <f t="shared" si="6"/>
        <v>19.618867241549694</v>
      </c>
      <c r="G35">
        <f t="shared" si="7"/>
        <v>0.80668575193746572</v>
      </c>
      <c r="H35">
        <f t="shared" si="8"/>
        <v>1.1479263381507048</v>
      </c>
      <c r="I35">
        <f t="shared" si="8"/>
        <v>200</v>
      </c>
      <c r="J35">
        <f t="shared" si="9"/>
        <v>951.05092777180198</v>
      </c>
      <c r="K35">
        <f t="shared" si="10"/>
        <v>942.95964119090729</v>
      </c>
      <c r="L35">
        <f t="shared" si="11"/>
        <v>0.17791670126519696</v>
      </c>
      <c r="M35">
        <f t="shared" si="12"/>
        <v>0</v>
      </c>
      <c r="N35">
        <f t="shared" si="13"/>
        <v>0</v>
      </c>
      <c r="O35">
        <f t="shared" si="14"/>
        <v>0</v>
      </c>
      <c r="P35">
        <f t="shared" si="1"/>
        <v>0.64047096148541449</v>
      </c>
      <c r="Q35">
        <f t="shared" si="19"/>
        <v>0.60491666666666666</v>
      </c>
      <c r="R35">
        <f t="shared" si="2"/>
        <v>1.2641078800584391E-3</v>
      </c>
      <c r="T35">
        <f t="shared" si="3"/>
        <v>3.5554294818747834E-2</v>
      </c>
      <c r="U35">
        <f t="shared" si="16"/>
        <v>7</v>
      </c>
    </row>
    <row r="36" spans="4:21">
      <c r="D36">
        <f t="shared" si="17"/>
        <v>5</v>
      </c>
      <c r="E36">
        <f t="shared" si="5"/>
        <v>0.18852297682486169</v>
      </c>
      <c r="F36">
        <f t="shared" si="6"/>
        <v>19.618867241549694</v>
      </c>
      <c r="G36">
        <f t="shared" si="7"/>
        <v>0.80668575193746572</v>
      </c>
      <c r="H36">
        <f t="shared" si="8"/>
        <v>1.1479263381507048</v>
      </c>
      <c r="I36">
        <f t="shared" si="8"/>
        <v>200</v>
      </c>
      <c r="J36">
        <f t="shared" si="9"/>
        <v>951.05092777180198</v>
      </c>
      <c r="K36">
        <f t="shared" si="10"/>
        <v>942.95964119090729</v>
      </c>
      <c r="L36">
        <f t="shared" si="11"/>
        <v>0.17791670126519696</v>
      </c>
      <c r="M36">
        <f t="shared" si="12"/>
        <v>0</v>
      </c>
      <c r="N36">
        <f t="shared" si="13"/>
        <v>0</v>
      </c>
      <c r="O36">
        <f t="shared" si="14"/>
        <v>0</v>
      </c>
      <c r="P36">
        <f t="shared" si="1"/>
        <v>0.70873951910934119</v>
      </c>
      <c r="Q36">
        <f t="shared" si="19"/>
        <v>0.69740000000000002</v>
      </c>
      <c r="R36">
        <f t="shared" si="2"/>
        <v>1.2858469363111351E-4</v>
      </c>
      <c r="T36">
        <f t="shared" si="3"/>
        <v>1.1339519109341167E-2</v>
      </c>
      <c r="U36">
        <f t="shared" si="16"/>
        <v>7</v>
      </c>
    </row>
    <row r="37" spans="4:21">
      <c r="D37">
        <f t="shared" si="17"/>
        <v>10</v>
      </c>
      <c r="E37">
        <f t="shared" si="5"/>
        <v>0.18852297682486169</v>
      </c>
      <c r="F37">
        <f t="shared" si="6"/>
        <v>19.618867241549694</v>
      </c>
      <c r="G37">
        <f t="shared" si="7"/>
        <v>0.80668575193746572</v>
      </c>
      <c r="H37">
        <f t="shared" si="8"/>
        <v>1.1479263381507048</v>
      </c>
      <c r="I37">
        <f t="shared" si="8"/>
        <v>200</v>
      </c>
      <c r="J37">
        <f t="shared" si="9"/>
        <v>951.05092777180198</v>
      </c>
      <c r="K37">
        <f t="shared" si="10"/>
        <v>942.95964119090729</v>
      </c>
      <c r="L37">
        <f t="shared" si="11"/>
        <v>0.17791670126519696</v>
      </c>
      <c r="M37">
        <f t="shared" si="12"/>
        <v>0</v>
      </c>
      <c r="N37">
        <f t="shared" si="13"/>
        <v>0</v>
      </c>
      <c r="O37">
        <f t="shared" si="14"/>
        <v>0</v>
      </c>
      <c r="P37">
        <f t="shared" si="1"/>
        <v>0.76143886934569294</v>
      </c>
      <c r="Q37">
        <f t="shared" si="19"/>
        <v>0.79036666666666677</v>
      </c>
      <c r="R37">
        <f t="shared" si="2"/>
        <v>8.3681745784334105E-4</v>
      </c>
      <c r="T37">
        <f t="shared" si="3"/>
        <v>-2.8927797320973836E-2</v>
      </c>
      <c r="U37">
        <f t="shared" si="16"/>
        <v>7</v>
      </c>
    </row>
    <row r="38" spans="4:21">
      <c r="D38">
        <f t="shared" si="17"/>
        <v>15</v>
      </c>
      <c r="E38">
        <f t="shared" si="5"/>
        <v>0.18852297682486169</v>
      </c>
      <c r="F38">
        <f t="shared" si="6"/>
        <v>19.618867241549694</v>
      </c>
      <c r="G38">
        <f t="shared" si="7"/>
        <v>0.80668575193746572</v>
      </c>
      <c r="H38">
        <f t="shared" si="8"/>
        <v>1.1479263381507048</v>
      </c>
      <c r="I38">
        <f t="shared" si="8"/>
        <v>200</v>
      </c>
      <c r="J38">
        <f t="shared" si="9"/>
        <v>951.05092777180198</v>
      </c>
      <c r="K38">
        <f t="shared" si="10"/>
        <v>942.95964119090729</v>
      </c>
      <c r="L38">
        <f t="shared" si="11"/>
        <v>0.17791670126519696</v>
      </c>
      <c r="M38">
        <f t="shared" si="12"/>
        <v>0</v>
      </c>
      <c r="N38">
        <f t="shared" si="13"/>
        <v>0</v>
      </c>
      <c r="O38">
        <f t="shared" si="14"/>
        <v>0</v>
      </c>
      <c r="P38">
        <f t="shared" si="1"/>
        <v>0.79326200696636762</v>
      </c>
      <c r="Q38">
        <f t="shared" si="19"/>
        <v>0.76386666666666658</v>
      </c>
      <c r="R38">
        <f t="shared" si="2"/>
        <v>8.6408603133522762E-4</v>
      </c>
      <c r="T38">
        <f t="shared" si="3"/>
        <v>2.9395340299701034E-2</v>
      </c>
      <c r="U38">
        <f t="shared" si="16"/>
        <v>7</v>
      </c>
    </row>
    <row r="39" spans="4:21">
      <c r="D39">
        <f t="shared" si="17"/>
        <v>20</v>
      </c>
      <c r="E39">
        <f t="shared" si="5"/>
        <v>0.18852297682486169</v>
      </c>
      <c r="F39">
        <f t="shared" si="6"/>
        <v>19.618867241549694</v>
      </c>
      <c r="G39">
        <f t="shared" si="7"/>
        <v>0.80668575193746572</v>
      </c>
      <c r="H39">
        <f t="shared" si="8"/>
        <v>1.1479263381507048</v>
      </c>
      <c r="I39">
        <f t="shared" si="8"/>
        <v>200</v>
      </c>
      <c r="J39">
        <f t="shared" si="9"/>
        <v>951.05092777180198</v>
      </c>
      <c r="K39">
        <f t="shared" si="10"/>
        <v>942.95964119090729</v>
      </c>
      <c r="L39">
        <f t="shared" si="11"/>
        <v>0.17791670126519696</v>
      </c>
      <c r="M39">
        <f t="shared" si="12"/>
        <v>0</v>
      </c>
      <c r="N39">
        <f t="shared" si="13"/>
        <v>0</v>
      </c>
      <c r="O39">
        <f t="shared" si="14"/>
        <v>0</v>
      </c>
      <c r="P39">
        <f t="shared" si="1"/>
        <v>0.81540998474085669</v>
      </c>
      <c r="Q39">
        <f t="shared" si="19"/>
        <v>0.80253333333333332</v>
      </c>
      <c r="R39">
        <f t="shared" si="2"/>
        <v>1.6580815147087345E-4</v>
      </c>
      <c r="T39">
        <f t="shared" si="3"/>
        <v>1.2876651407523365E-2</v>
      </c>
      <c r="U39">
        <f t="shared" si="16"/>
        <v>7</v>
      </c>
    </row>
    <row r="40" spans="4:21">
      <c r="D40">
        <f t="shared" si="17"/>
        <v>0.17</v>
      </c>
      <c r="E40">
        <f t="shared" si="5"/>
        <v>0.18852297682486169</v>
      </c>
      <c r="F40">
        <f t="shared" si="6"/>
        <v>19.618867241549694</v>
      </c>
      <c r="G40">
        <f t="shared" si="7"/>
        <v>0.80668575193746572</v>
      </c>
      <c r="H40">
        <f t="shared" si="8"/>
        <v>1.1479263381507048</v>
      </c>
      <c r="I40">
        <f>H2</f>
        <v>300</v>
      </c>
      <c r="J40">
        <f t="shared" si="9"/>
        <v>951.05092777180198</v>
      </c>
      <c r="K40">
        <f t="shared" si="10"/>
        <v>942.95964119090729</v>
      </c>
      <c r="L40">
        <f t="shared" si="11"/>
        <v>0.17791670126519696</v>
      </c>
      <c r="M40">
        <f t="shared" si="12"/>
        <v>0</v>
      </c>
      <c r="N40">
        <f t="shared" si="13"/>
        <v>0</v>
      </c>
      <c r="O40">
        <f t="shared" si="14"/>
        <v>0</v>
      </c>
      <c r="P40">
        <f t="shared" si="1"/>
        <v>0.29576719863693168</v>
      </c>
      <c r="Q40">
        <f>H3</f>
        <v>0.30720000000000003</v>
      </c>
      <c r="R40">
        <f t="shared" si="2"/>
        <v>1.3070894700737743E-4</v>
      </c>
      <c r="T40">
        <f t="shared" si="3"/>
        <v>-1.1432801363068346E-2</v>
      </c>
      <c r="U40">
        <f t="shared" si="16"/>
        <v>7</v>
      </c>
    </row>
    <row r="41" spans="4:21">
      <c r="D41">
        <f t="shared" si="17"/>
        <v>0.33</v>
      </c>
      <c r="E41">
        <f t="shared" si="5"/>
        <v>0.18852297682486169</v>
      </c>
      <c r="F41">
        <f t="shared" si="6"/>
        <v>19.618867241549694</v>
      </c>
      <c r="G41">
        <f t="shared" si="7"/>
        <v>0.80668575193746572</v>
      </c>
      <c r="H41">
        <f t="shared" si="8"/>
        <v>1.1479263381507048</v>
      </c>
      <c r="I41">
        <f>I40</f>
        <v>300</v>
      </c>
      <c r="J41">
        <f t="shared" si="9"/>
        <v>951.05092777180198</v>
      </c>
      <c r="K41">
        <f t="shared" si="10"/>
        <v>942.95964119090729</v>
      </c>
      <c r="L41">
        <f t="shared" si="11"/>
        <v>0.17791670126519696</v>
      </c>
      <c r="M41">
        <f t="shared" si="12"/>
        <v>0</v>
      </c>
      <c r="N41">
        <f t="shared" si="13"/>
        <v>0</v>
      </c>
      <c r="O41">
        <f t="shared" si="14"/>
        <v>0</v>
      </c>
      <c r="P41">
        <f t="shared" si="1"/>
        <v>0.3977943396681865</v>
      </c>
      <c r="Q41">
        <f t="shared" ref="Q41:Q47" si="20">H4</f>
        <v>0.38266666666666671</v>
      </c>
      <c r="R41">
        <f t="shared" si="2"/>
        <v>2.2884649044091084E-4</v>
      </c>
      <c r="T41">
        <f t="shared" si="3"/>
        <v>1.5127673001519792E-2</v>
      </c>
      <c r="U41">
        <f t="shared" si="16"/>
        <v>7</v>
      </c>
    </row>
    <row r="42" spans="4:21">
      <c r="D42">
        <f t="shared" si="17"/>
        <v>0.67</v>
      </c>
      <c r="E42">
        <f t="shared" si="5"/>
        <v>0.18852297682486169</v>
      </c>
      <c r="F42">
        <f t="shared" si="6"/>
        <v>19.618867241549694</v>
      </c>
      <c r="G42">
        <f t="shared" si="7"/>
        <v>0.80668575193746572</v>
      </c>
      <c r="H42">
        <f t="shared" si="8"/>
        <v>1.1479263381507048</v>
      </c>
      <c r="I42">
        <f t="shared" si="8"/>
        <v>300</v>
      </c>
      <c r="J42">
        <f t="shared" si="9"/>
        <v>951.05092777180198</v>
      </c>
      <c r="K42">
        <f t="shared" si="10"/>
        <v>942.95964119090729</v>
      </c>
      <c r="L42">
        <f t="shared" si="11"/>
        <v>0.17791670126519696</v>
      </c>
      <c r="M42">
        <f t="shared" si="12"/>
        <v>0</v>
      </c>
      <c r="N42">
        <f t="shared" si="13"/>
        <v>0</v>
      </c>
      <c r="O42">
        <f t="shared" si="14"/>
        <v>0</v>
      </c>
      <c r="P42">
        <f t="shared" si="1"/>
        <v>0.49110106072460319</v>
      </c>
      <c r="Q42">
        <f t="shared" si="20"/>
        <v>0.4988333333333333</v>
      </c>
      <c r="R42">
        <f t="shared" si="2"/>
        <v>5.9788039695717881E-5</v>
      </c>
      <c r="T42">
        <f t="shared" si="3"/>
        <v>-7.7322726087301064E-3</v>
      </c>
      <c r="U42">
        <f t="shared" si="16"/>
        <v>7</v>
      </c>
    </row>
    <row r="43" spans="4:21">
      <c r="D43">
        <f t="shared" si="17"/>
        <v>2</v>
      </c>
      <c r="E43">
        <f t="shared" si="5"/>
        <v>0.18852297682486169</v>
      </c>
      <c r="F43">
        <f t="shared" si="6"/>
        <v>19.618867241549694</v>
      </c>
      <c r="G43">
        <f t="shared" si="7"/>
        <v>0.80668575193746572</v>
      </c>
      <c r="H43">
        <f t="shared" si="8"/>
        <v>1.1479263381507048</v>
      </c>
      <c r="I43">
        <f t="shared" si="8"/>
        <v>300</v>
      </c>
      <c r="J43">
        <f t="shared" si="9"/>
        <v>951.05092777180198</v>
      </c>
      <c r="K43">
        <f t="shared" si="10"/>
        <v>942.95964119090729</v>
      </c>
      <c r="L43">
        <f t="shared" si="11"/>
        <v>0.17791670126519696</v>
      </c>
      <c r="M43">
        <f t="shared" si="12"/>
        <v>0</v>
      </c>
      <c r="N43">
        <f t="shared" si="13"/>
        <v>0</v>
      </c>
      <c r="O43">
        <f t="shared" si="14"/>
        <v>0</v>
      </c>
      <c r="P43">
        <f t="shared" si="1"/>
        <v>0.59158704466431955</v>
      </c>
      <c r="Q43">
        <f t="shared" si="20"/>
        <v>0.56940000000000002</v>
      </c>
      <c r="R43">
        <f t="shared" si="2"/>
        <v>4.9226495093650984E-4</v>
      </c>
      <c r="T43">
        <f t="shared" si="3"/>
        <v>2.2187044664319533E-2</v>
      </c>
      <c r="U43">
        <f t="shared" si="16"/>
        <v>7</v>
      </c>
    </row>
    <row r="44" spans="4:21">
      <c r="D44">
        <f t="shared" si="17"/>
        <v>5</v>
      </c>
      <c r="E44">
        <f t="shared" si="5"/>
        <v>0.18852297682486169</v>
      </c>
      <c r="F44">
        <f t="shared" si="6"/>
        <v>19.618867241549694</v>
      </c>
      <c r="G44">
        <f t="shared" si="7"/>
        <v>0.80668575193746572</v>
      </c>
      <c r="H44">
        <f t="shared" si="8"/>
        <v>1.1479263381507048</v>
      </c>
      <c r="I44">
        <f t="shared" si="8"/>
        <v>300</v>
      </c>
      <c r="J44">
        <f t="shared" si="9"/>
        <v>951.05092777180198</v>
      </c>
      <c r="K44">
        <f t="shared" si="10"/>
        <v>942.95964119090729</v>
      </c>
      <c r="L44">
        <f t="shared" si="11"/>
        <v>0.17791670126519696</v>
      </c>
      <c r="M44">
        <f t="shared" si="12"/>
        <v>0</v>
      </c>
      <c r="N44">
        <f t="shared" si="13"/>
        <v>0</v>
      </c>
      <c r="O44">
        <f t="shared" si="14"/>
        <v>0</v>
      </c>
      <c r="P44">
        <f t="shared" si="1"/>
        <v>0.65603339011574102</v>
      </c>
      <c r="Q44">
        <f t="shared" si="20"/>
        <v>0.6968333333333333</v>
      </c>
      <c r="R44">
        <f t="shared" si="2"/>
        <v>1.6646353665587545E-3</v>
      </c>
      <c r="T44">
        <f t="shared" si="3"/>
        <v>-4.0799943217592283E-2</v>
      </c>
      <c r="U44">
        <f t="shared" si="16"/>
        <v>7</v>
      </c>
    </row>
    <row r="45" spans="4:21">
      <c r="D45">
        <f t="shared" si="17"/>
        <v>10</v>
      </c>
      <c r="E45">
        <f t="shared" si="5"/>
        <v>0.18852297682486169</v>
      </c>
      <c r="F45">
        <f t="shared" si="6"/>
        <v>19.618867241549694</v>
      </c>
      <c r="G45">
        <f t="shared" si="7"/>
        <v>0.80668575193746572</v>
      </c>
      <c r="H45">
        <f t="shared" si="8"/>
        <v>1.1479263381507048</v>
      </c>
      <c r="I45">
        <f t="shared" si="8"/>
        <v>300</v>
      </c>
      <c r="J45">
        <f t="shared" si="9"/>
        <v>951.05092777180198</v>
      </c>
      <c r="K45">
        <f t="shared" si="10"/>
        <v>942.95964119090729</v>
      </c>
      <c r="L45">
        <f t="shared" si="11"/>
        <v>0.17791670126519696</v>
      </c>
      <c r="M45">
        <f t="shared" si="12"/>
        <v>0</v>
      </c>
      <c r="N45">
        <f t="shared" si="13"/>
        <v>0</v>
      </c>
      <c r="O45">
        <f t="shared" si="14"/>
        <v>0</v>
      </c>
      <c r="P45">
        <f t="shared" si="1"/>
        <v>0.70557659358800717</v>
      </c>
      <c r="Q45">
        <f t="shared" si="20"/>
        <v>0.73173333333333324</v>
      </c>
      <c r="R45">
        <f t="shared" si="2"/>
        <v>6.8417503410472011E-4</v>
      </c>
      <c r="T45">
        <f t="shared" si="3"/>
        <v>-2.6156739745326063E-2</v>
      </c>
      <c r="U45">
        <f t="shared" si="16"/>
        <v>7</v>
      </c>
    </row>
    <row r="46" spans="4:21">
      <c r="D46">
        <f t="shared" si="17"/>
        <v>15</v>
      </c>
      <c r="E46">
        <f t="shared" si="5"/>
        <v>0.18852297682486169</v>
      </c>
      <c r="F46">
        <f t="shared" si="6"/>
        <v>19.618867241549694</v>
      </c>
      <c r="G46">
        <f t="shared" si="7"/>
        <v>0.80668575193746572</v>
      </c>
      <c r="H46">
        <f t="shared" si="8"/>
        <v>1.1479263381507048</v>
      </c>
      <c r="I46">
        <f t="shared" si="8"/>
        <v>300</v>
      </c>
      <c r="J46">
        <f t="shared" si="9"/>
        <v>951.05092777180198</v>
      </c>
      <c r="K46">
        <f t="shared" si="10"/>
        <v>942.95964119090729</v>
      </c>
      <c r="L46">
        <f t="shared" si="11"/>
        <v>0.17791670126519696</v>
      </c>
      <c r="M46">
        <f t="shared" si="12"/>
        <v>0</v>
      </c>
      <c r="N46">
        <f t="shared" si="13"/>
        <v>0</v>
      </c>
      <c r="O46">
        <f t="shared" si="14"/>
        <v>0</v>
      </c>
      <c r="P46">
        <f t="shared" si="1"/>
        <v>0.73504482049885522</v>
      </c>
      <c r="Q46">
        <f t="shared" si="20"/>
        <v>0.73820000000000008</v>
      </c>
      <c r="R46">
        <f t="shared" si="2"/>
        <v>9.9551576844447018E-6</v>
      </c>
      <c r="T46">
        <f t="shared" si="3"/>
        <v>-3.1551795011448558E-3</v>
      </c>
      <c r="U46">
        <f t="shared" si="16"/>
        <v>7</v>
      </c>
    </row>
    <row r="47" spans="4:21">
      <c r="D47">
        <f t="shared" si="17"/>
        <v>20</v>
      </c>
      <c r="E47">
        <f t="shared" si="5"/>
        <v>0.18852297682486169</v>
      </c>
      <c r="F47">
        <f t="shared" si="6"/>
        <v>19.618867241549694</v>
      </c>
      <c r="G47">
        <f t="shared" si="7"/>
        <v>0.80668575193746572</v>
      </c>
      <c r="H47">
        <f t="shared" si="8"/>
        <v>1.1479263381507048</v>
      </c>
      <c r="I47">
        <f t="shared" si="8"/>
        <v>300</v>
      </c>
      <c r="J47">
        <f t="shared" si="9"/>
        <v>951.05092777180198</v>
      </c>
      <c r="K47">
        <f t="shared" si="10"/>
        <v>942.95964119090729</v>
      </c>
      <c r="L47">
        <f t="shared" si="11"/>
        <v>0.17791670126519696</v>
      </c>
      <c r="M47">
        <f t="shared" si="12"/>
        <v>0</v>
      </c>
      <c r="N47">
        <f t="shared" si="13"/>
        <v>0</v>
      </c>
      <c r="O47">
        <f t="shared" si="14"/>
        <v>0</v>
      </c>
      <c r="P47">
        <f t="shared" si="1"/>
        <v>0.75529599181252383</v>
      </c>
      <c r="Q47">
        <f t="shared" si="20"/>
        <v>0.72953333333333337</v>
      </c>
      <c r="R47">
        <f t="shared" si="2"/>
        <v>6.6371457191540407E-4</v>
      </c>
      <c r="T47">
        <f t="shared" si="3"/>
        <v>2.5762658479190459E-2</v>
      </c>
      <c r="U47">
        <f t="shared" si="16"/>
        <v>7</v>
      </c>
    </row>
    <row r="48" spans="4:21">
      <c r="D48">
        <f t="shared" si="17"/>
        <v>0.17</v>
      </c>
      <c r="E48">
        <f t="shared" si="5"/>
        <v>0.18852297682486169</v>
      </c>
      <c r="F48">
        <f t="shared" si="6"/>
        <v>19.618867241549694</v>
      </c>
      <c r="G48">
        <f t="shared" si="7"/>
        <v>0.80668575193746572</v>
      </c>
      <c r="H48">
        <f t="shared" si="8"/>
        <v>1.1479263381507048</v>
      </c>
      <c r="I48">
        <f>I2</f>
        <v>400</v>
      </c>
      <c r="J48">
        <f t="shared" si="9"/>
        <v>951.05092777180198</v>
      </c>
      <c r="K48">
        <f t="shared" si="10"/>
        <v>942.95964119090729</v>
      </c>
      <c r="L48">
        <f t="shared" si="11"/>
        <v>0.17791670126519696</v>
      </c>
      <c r="M48">
        <f t="shared" si="12"/>
        <v>0</v>
      </c>
      <c r="N48">
        <f t="shared" si="13"/>
        <v>0</v>
      </c>
      <c r="O48">
        <f t="shared" si="14"/>
        <v>0</v>
      </c>
      <c r="P48">
        <f t="shared" si="1"/>
        <v>0.27454030949977343</v>
      </c>
      <c r="Q48">
        <f>I3</f>
        <v>0.26650000000000001</v>
      </c>
      <c r="R48">
        <f t="shared" si="2"/>
        <v>6.464657685214658E-5</v>
      </c>
      <c r="T48">
        <f t="shared" si="3"/>
        <v>8.0403094997734126E-3</v>
      </c>
      <c r="U48">
        <f t="shared" si="16"/>
        <v>7</v>
      </c>
    </row>
    <row r="49" spans="4:21">
      <c r="D49">
        <f t="shared" si="17"/>
        <v>0.33</v>
      </c>
      <c r="E49">
        <f t="shared" si="5"/>
        <v>0.18852297682486169</v>
      </c>
      <c r="F49">
        <f t="shared" si="6"/>
        <v>19.618867241549694</v>
      </c>
      <c r="G49">
        <f t="shared" si="7"/>
        <v>0.80668575193746572</v>
      </c>
      <c r="H49">
        <f t="shared" si="8"/>
        <v>1.1479263381507048</v>
      </c>
      <c r="I49">
        <f>I48</f>
        <v>400</v>
      </c>
      <c r="J49">
        <f t="shared" si="9"/>
        <v>951.05092777180198</v>
      </c>
      <c r="K49">
        <f t="shared" si="10"/>
        <v>942.95964119090729</v>
      </c>
      <c r="L49">
        <f t="shared" si="11"/>
        <v>0.17791670126519696</v>
      </c>
      <c r="M49">
        <f t="shared" si="12"/>
        <v>0</v>
      </c>
      <c r="N49">
        <f t="shared" si="13"/>
        <v>0</v>
      </c>
      <c r="O49">
        <f t="shared" si="14"/>
        <v>0</v>
      </c>
      <c r="P49">
        <f t="shared" si="1"/>
        <v>0.36916902716406647</v>
      </c>
      <c r="Q49">
        <f t="shared" ref="Q49:Q55" si="21">I4</f>
        <v>0.34333333333333332</v>
      </c>
      <c r="R49">
        <f t="shared" si="2"/>
        <v>6.674830757153825E-4</v>
      </c>
      <c r="T49">
        <f t="shared" si="3"/>
        <v>2.5835693830733142E-2</v>
      </c>
      <c r="U49">
        <f t="shared" si="16"/>
        <v>7</v>
      </c>
    </row>
    <row r="50" spans="4:21">
      <c r="D50">
        <f t="shared" si="17"/>
        <v>0.67</v>
      </c>
      <c r="E50">
        <f t="shared" si="5"/>
        <v>0.18852297682486169</v>
      </c>
      <c r="F50">
        <f t="shared" si="6"/>
        <v>19.618867241549694</v>
      </c>
      <c r="G50">
        <f t="shared" si="7"/>
        <v>0.80668575193746572</v>
      </c>
      <c r="H50">
        <f t="shared" si="8"/>
        <v>1.1479263381507048</v>
      </c>
      <c r="I50">
        <f t="shared" si="8"/>
        <v>400</v>
      </c>
      <c r="J50">
        <f t="shared" si="9"/>
        <v>951.05092777180198</v>
      </c>
      <c r="K50">
        <f t="shared" si="10"/>
        <v>942.95964119090729</v>
      </c>
      <c r="L50">
        <f t="shared" si="11"/>
        <v>0.17791670126519696</v>
      </c>
      <c r="M50">
        <f t="shared" si="12"/>
        <v>0</v>
      </c>
      <c r="N50">
        <f t="shared" si="13"/>
        <v>0</v>
      </c>
      <c r="O50">
        <f t="shared" si="14"/>
        <v>0</v>
      </c>
      <c r="P50">
        <f t="shared" si="1"/>
        <v>0.45583198396168567</v>
      </c>
      <c r="Q50">
        <f t="shared" si="21"/>
        <v>0.47223333333333328</v>
      </c>
      <c r="R50">
        <f t="shared" si="2"/>
        <v>2.6900426121084548E-4</v>
      </c>
      <c r="T50">
        <f t="shared" si="3"/>
        <v>-1.6401349371647611E-2</v>
      </c>
      <c r="U50">
        <f t="shared" si="16"/>
        <v>7</v>
      </c>
    </row>
    <row r="51" spans="4:21">
      <c r="D51">
        <f t="shared" si="17"/>
        <v>2</v>
      </c>
      <c r="E51">
        <f t="shared" si="5"/>
        <v>0.18852297682486169</v>
      </c>
      <c r="F51">
        <f t="shared" si="6"/>
        <v>19.618867241549694</v>
      </c>
      <c r="G51">
        <f t="shared" si="7"/>
        <v>0.80668575193746572</v>
      </c>
      <c r="H51">
        <f t="shared" si="8"/>
        <v>1.1479263381507048</v>
      </c>
      <c r="I51">
        <f t="shared" si="8"/>
        <v>400</v>
      </c>
      <c r="J51">
        <f t="shared" si="9"/>
        <v>951.05092777180198</v>
      </c>
      <c r="K51">
        <f t="shared" si="10"/>
        <v>942.95964119090729</v>
      </c>
      <c r="L51">
        <f t="shared" si="11"/>
        <v>0.17791670126519696</v>
      </c>
      <c r="M51">
        <f t="shared" si="12"/>
        <v>0</v>
      </c>
      <c r="N51">
        <f t="shared" si="13"/>
        <v>0</v>
      </c>
      <c r="O51">
        <f t="shared" si="14"/>
        <v>0</v>
      </c>
      <c r="P51">
        <f t="shared" si="1"/>
        <v>0.54987774694217728</v>
      </c>
      <c r="Q51">
        <f t="shared" si="21"/>
        <v>0.54183333333333339</v>
      </c>
      <c r="R51">
        <f t="shared" si="2"/>
        <v>6.471259031015281E-5</v>
      </c>
      <c r="T51">
        <f t="shared" si="3"/>
        <v>8.0444136088438922E-3</v>
      </c>
      <c r="U51">
        <f t="shared" si="16"/>
        <v>7</v>
      </c>
    </row>
    <row r="52" spans="4:21">
      <c r="D52">
        <f t="shared" si="17"/>
        <v>5</v>
      </c>
      <c r="E52">
        <f t="shared" si="5"/>
        <v>0.18852297682486169</v>
      </c>
      <c r="F52">
        <f t="shared" si="6"/>
        <v>19.618867241549694</v>
      </c>
      <c r="G52">
        <f t="shared" si="7"/>
        <v>0.80668575193746572</v>
      </c>
      <c r="H52">
        <f t="shared" si="8"/>
        <v>1.1479263381507048</v>
      </c>
      <c r="I52">
        <f t="shared" si="8"/>
        <v>400</v>
      </c>
      <c r="J52">
        <f t="shared" si="9"/>
        <v>951.05092777180198</v>
      </c>
      <c r="K52">
        <f t="shared" si="10"/>
        <v>942.95964119090729</v>
      </c>
      <c r="L52">
        <f t="shared" si="11"/>
        <v>0.17791670126519696</v>
      </c>
      <c r="M52">
        <f t="shared" si="12"/>
        <v>0</v>
      </c>
      <c r="N52">
        <f t="shared" si="13"/>
        <v>0</v>
      </c>
      <c r="O52">
        <f t="shared" si="14"/>
        <v>0</v>
      </c>
      <c r="P52">
        <f t="shared" si="1"/>
        <v>0.61097661391945735</v>
      </c>
      <c r="Q52">
        <f t="shared" si="21"/>
        <v>0.5510166666666666</v>
      </c>
      <c r="R52">
        <f t="shared" si="2"/>
        <v>3.5951952745574486E-3</v>
      </c>
      <c r="T52">
        <f t="shared" si="3"/>
        <v>5.9959947252790746E-2</v>
      </c>
      <c r="U52">
        <f t="shared" si="16"/>
        <v>7</v>
      </c>
    </row>
    <row r="53" spans="4:21">
      <c r="D53">
        <f t="shared" si="17"/>
        <v>10</v>
      </c>
      <c r="E53">
        <f t="shared" si="5"/>
        <v>0.18852297682486169</v>
      </c>
      <c r="F53">
        <f t="shared" si="6"/>
        <v>19.618867241549694</v>
      </c>
      <c r="G53">
        <f t="shared" si="7"/>
        <v>0.80668575193746572</v>
      </c>
      <c r="H53">
        <f t="shared" si="8"/>
        <v>1.1479263381507048</v>
      </c>
      <c r="I53">
        <f t="shared" si="8"/>
        <v>400</v>
      </c>
      <c r="J53">
        <f t="shared" si="9"/>
        <v>951.05092777180198</v>
      </c>
      <c r="K53">
        <f t="shared" si="10"/>
        <v>942.95964119090729</v>
      </c>
      <c r="L53">
        <f t="shared" si="11"/>
        <v>0.17791670126519696</v>
      </c>
      <c r="M53">
        <f t="shared" si="12"/>
        <v>0</v>
      </c>
      <c r="N53">
        <f t="shared" si="13"/>
        <v>0</v>
      </c>
      <c r="O53">
        <f t="shared" si="14"/>
        <v>0</v>
      </c>
      <c r="P53">
        <f t="shared" si="1"/>
        <v>0.65769039741123303</v>
      </c>
      <c r="Q53">
        <f t="shared" si="21"/>
        <v>0.69786666666666664</v>
      </c>
      <c r="R53">
        <f t="shared" si="2"/>
        <v>1.6141326112850995E-3</v>
      </c>
      <c r="T53">
        <f t="shared" si="3"/>
        <v>-4.0176269255433605E-2</v>
      </c>
      <c r="U53">
        <f t="shared" si="16"/>
        <v>7</v>
      </c>
    </row>
    <row r="54" spans="4:21">
      <c r="D54">
        <f t="shared" si="17"/>
        <v>15</v>
      </c>
      <c r="E54">
        <f t="shared" si="5"/>
        <v>0.18852297682486169</v>
      </c>
      <c r="F54">
        <f t="shared" si="6"/>
        <v>19.618867241549694</v>
      </c>
      <c r="G54">
        <f t="shared" si="7"/>
        <v>0.80668575193746572</v>
      </c>
      <c r="H54">
        <f t="shared" si="8"/>
        <v>1.1479263381507048</v>
      </c>
      <c r="I54">
        <f t="shared" si="8"/>
        <v>400</v>
      </c>
      <c r="J54">
        <f t="shared" si="9"/>
        <v>951.05092777180198</v>
      </c>
      <c r="K54">
        <f t="shared" si="10"/>
        <v>942.95964119090729</v>
      </c>
      <c r="L54">
        <f t="shared" si="11"/>
        <v>0.17791670126519696</v>
      </c>
      <c r="M54">
        <f t="shared" si="12"/>
        <v>0</v>
      </c>
      <c r="N54">
        <f t="shared" si="13"/>
        <v>0</v>
      </c>
      <c r="O54">
        <f t="shared" si="14"/>
        <v>0</v>
      </c>
      <c r="P54">
        <f t="shared" si="1"/>
        <v>0.68507075578338106</v>
      </c>
      <c r="Q54">
        <f t="shared" si="21"/>
        <v>0.7019333333333333</v>
      </c>
      <c r="R54">
        <f t="shared" si="2"/>
        <v>2.8434652162815331E-4</v>
      </c>
      <c r="T54">
        <f t="shared" si="3"/>
        <v>-1.686257754995224E-2</v>
      </c>
      <c r="U54">
        <f t="shared" si="16"/>
        <v>7</v>
      </c>
    </row>
    <row r="55" spans="4:21">
      <c r="D55">
        <f t="shared" si="17"/>
        <v>20</v>
      </c>
      <c r="E55">
        <f t="shared" si="5"/>
        <v>0.18852297682486169</v>
      </c>
      <c r="F55">
        <f t="shared" si="6"/>
        <v>19.618867241549694</v>
      </c>
      <c r="G55">
        <f t="shared" si="7"/>
        <v>0.80668575193746572</v>
      </c>
      <c r="H55">
        <f t="shared" si="8"/>
        <v>1.1479263381507048</v>
      </c>
      <c r="I55">
        <f t="shared" si="8"/>
        <v>400</v>
      </c>
      <c r="J55">
        <f t="shared" si="9"/>
        <v>951.05092777180198</v>
      </c>
      <c r="K55">
        <f t="shared" si="10"/>
        <v>942.95964119090729</v>
      </c>
      <c r="L55">
        <f t="shared" si="11"/>
        <v>0.17791670126519696</v>
      </c>
      <c r="M55">
        <f t="shared" si="12"/>
        <v>0</v>
      </c>
      <c r="N55">
        <f t="shared" si="13"/>
        <v>0</v>
      </c>
      <c r="O55">
        <f t="shared" si="14"/>
        <v>0</v>
      </c>
      <c r="P55">
        <f t="shared" si="1"/>
        <v>0.70366616300395213</v>
      </c>
      <c r="Q55">
        <f t="shared" si="21"/>
        <v>0.68226666666666669</v>
      </c>
      <c r="R55">
        <f t="shared" si="2"/>
        <v>4.5793844348949292E-4</v>
      </c>
      <c r="T55">
        <f t="shared" si="3"/>
        <v>2.139949633728544E-2</v>
      </c>
      <c r="U55">
        <f t="shared" si="16"/>
        <v>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C21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0865067455666097E-2</v>
      </c>
      <c r="BW1" t="s">
        <v>38</v>
      </c>
      <c r="CN1" t="s">
        <v>35</v>
      </c>
      <c r="CQ1" t="s">
        <v>40</v>
      </c>
      <c r="CR1">
        <f>SUM(CN4:DC18)</f>
        <v>2.136712342944301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28466240768330026</v>
      </c>
      <c r="U4">
        <f>'Raw data and fitting summary'!F40</f>
        <v>0.94334400017246312</v>
      </c>
      <c r="V4">
        <f>'Raw data and fitting summary'!H40</f>
        <v>992.25506714175651</v>
      </c>
      <c r="X4">
        <f>($U$4*B4/((B4+$T$4)*(1+$C$3/$V$4)))*C20</f>
        <v>0.35271990232591444</v>
      </c>
      <c r="Y4">
        <f>($U$4*B4/((B4+$T$4)*(1+$D$3/$V$4)))*D20</f>
        <v>0.32042708786006613</v>
      </c>
      <c r="Z4">
        <f>($U$4*B4/((B4+$T$4)*(1+$E$3/$V$4)))*E20</f>
        <v>0.29355137169068635</v>
      </c>
      <c r="AA4">
        <f>($U$4*B4/((B4+$T$4)*(1+$F$3/$V$4)))*F20</f>
        <v>0.27083516193033536</v>
      </c>
      <c r="AB4">
        <f>($U$4*B4/((B4+$T$4)*(1+$G$3/$V$4)))*G20</f>
        <v>0.25138217746489905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35271990232591444</v>
      </c>
      <c r="AP4">
        <f t="shared" ref="AP4:BD18" si="4">IFERROR(Y4, 0)</f>
        <v>0.32042708786006613</v>
      </c>
      <c r="AQ4">
        <f t="shared" si="4"/>
        <v>0.29355137169068635</v>
      </c>
      <c r="AR4">
        <f t="shared" si="4"/>
        <v>0.27083516193033536</v>
      </c>
      <c r="AS4">
        <f t="shared" si="4"/>
        <v>0.2513821774648990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7.9599768921038364E-4</v>
      </c>
      <c r="BG4">
        <f>(D4-AP4)^2</f>
        <v>2.3224476220259002E-4</v>
      </c>
      <c r="BH4">
        <f t="shared" ref="BH4:BU18" si="5">(E4-AQ4)^2</f>
        <v>1.3183164897038878E-3</v>
      </c>
      <c r="BI4">
        <f t="shared" si="5"/>
        <v>1.322401447832933E-3</v>
      </c>
      <c r="BJ4">
        <f t="shared" si="5"/>
        <v>2.2854855820280662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7.9988202597509064E-2</v>
      </c>
      <c r="BX4">
        <f t="shared" ref="BX4:CL18" si="6">ABS((AP4-D4)/AP4)</f>
        <v>4.7560207560404133E-2</v>
      </c>
      <c r="BY4">
        <f t="shared" si="6"/>
        <v>0.12368747623353574</v>
      </c>
      <c r="BZ4">
        <f t="shared" si="6"/>
        <v>0.13426926478260787</v>
      </c>
      <c r="CA4">
        <f t="shared" si="6"/>
        <v>6.0138800162998413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7.9988202597509064E-2</v>
      </c>
      <c r="CO4">
        <f t="shared" ref="CO4:DC18" si="7">IFERROR(BX4, 0)</f>
        <v>4.7560207560404133E-2</v>
      </c>
      <c r="CP4">
        <f t="shared" si="7"/>
        <v>0.12368747623353574</v>
      </c>
      <c r="CQ4">
        <f t="shared" si="7"/>
        <v>0.13426926478260787</v>
      </c>
      <c r="CR4">
        <f t="shared" si="7"/>
        <v>6.0138800162998413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50646259827444895</v>
      </c>
      <c r="Y5">
        <f t="shared" ref="Y5:Y18" si="9">($U$4*B5/((B5+$T$4)*(1+$D$3/$V$4)))*D21</f>
        <v>0.46009407012472164</v>
      </c>
      <c r="Z5">
        <f t="shared" ref="Z5:Z18" si="10">($U$4*B5/((B5+$T$4)*(1+$E$3/$V$4)))*E21</f>
        <v>0.42150383194458746</v>
      </c>
      <c r="AA5">
        <f t="shared" ref="AA5:AA18" si="11">($U$4*B5/((B5+$T$4)*(1+$F$3/$V$4)))*F21</f>
        <v>0.38888613574341252</v>
      </c>
      <c r="AB5">
        <f t="shared" ref="AB5:AB18" si="12">($U$4*B5/((B5+$T$4)*(1+$G$3/$V$4)))*G21</f>
        <v>0.36095403156786227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50646259827444895</v>
      </c>
      <c r="AP5">
        <f t="shared" si="4"/>
        <v>0.46009407012472164</v>
      </c>
      <c r="AQ5">
        <f t="shared" si="4"/>
        <v>0.42150383194458746</v>
      </c>
      <c r="AR5">
        <f t="shared" si="4"/>
        <v>0.38888613574341252</v>
      </c>
      <c r="AS5">
        <f t="shared" si="4"/>
        <v>0.36095403156786227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072428468559454E-4</v>
      </c>
      <c r="BG5">
        <f t="shared" si="25"/>
        <v>2.0016016724494377E-3</v>
      </c>
      <c r="BH5">
        <f t="shared" si="5"/>
        <v>1.1583861125479308E-4</v>
      </c>
      <c r="BI5">
        <f t="shared" si="5"/>
        <v>3.8681795596597369E-5</v>
      </c>
      <c r="BJ5">
        <f t="shared" si="5"/>
        <v>3.104890062723314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2.842447133673873E-2</v>
      </c>
      <c r="BX5">
        <f t="shared" si="6"/>
        <v>9.7239382364749577E-2</v>
      </c>
      <c r="BY5">
        <f t="shared" si="6"/>
        <v>2.5534369812073493E-2</v>
      </c>
      <c r="BZ5">
        <f t="shared" si="6"/>
        <v>1.5993033706013685E-2</v>
      </c>
      <c r="CA5">
        <f t="shared" si="6"/>
        <v>4.8817014615380766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2.842447133673873E-2</v>
      </c>
      <c r="CO5">
        <f t="shared" si="7"/>
        <v>9.7239382364749577E-2</v>
      </c>
      <c r="CP5">
        <f t="shared" si="7"/>
        <v>2.5534369812073493E-2</v>
      </c>
      <c r="CQ5">
        <f t="shared" si="7"/>
        <v>1.5993033706013685E-2</v>
      </c>
      <c r="CR5">
        <f t="shared" si="7"/>
        <v>4.8817014615380766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6205652912356372</v>
      </c>
      <c r="Y6">
        <f t="shared" si="9"/>
        <v>0.60144279987293614</v>
      </c>
      <c r="Z6">
        <f t="shared" si="10"/>
        <v>0.55099698366728145</v>
      </c>
      <c r="AA6">
        <f t="shared" si="11"/>
        <v>0.50835857599703793</v>
      </c>
      <c r="AB6">
        <f t="shared" si="12"/>
        <v>0.47184525397762678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6205652912356372</v>
      </c>
      <c r="AP6">
        <f t="shared" si="4"/>
        <v>0.60144279987293614</v>
      </c>
      <c r="AQ6">
        <f t="shared" si="4"/>
        <v>0.55099698366728145</v>
      </c>
      <c r="AR6">
        <f t="shared" si="4"/>
        <v>0.50835857599703793</v>
      </c>
      <c r="AS6">
        <f t="shared" si="4"/>
        <v>0.47184525397762678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6569661723148851E-4</v>
      </c>
      <c r="BG6">
        <f t="shared" si="25"/>
        <v>1.6966600467520963E-3</v>
      </c>
      <c r="BH6">
        <f t="shared" si="5"/>
        <v>1.629107698472936E-4</v>
      </c>
      <c r="BI6">
        <f t="shared" si="5"/>
        <v>9.0730247802458993E-5</v>
      </c>
      <c r="BJ6">
        <f t="shared" si="5"/>
        <v>1.5060558632557636E-7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2.888453621255866E-2</v>
      </c>
      <c r="BX6">
        <f t="shared" si="6"/>
        <v>6.8486202626582712E-2</v>
      </c>
      <c r="BY6">
        <f t="shared" si="6"/>
        <v>2.3164646472285253E-2</v>
      </c>
      <c r="BZ6">
        <f t="shared" si="6"/>
        <v>1.8737251840441338E-2</v>
      </c>
      <c r="CA6">
        <f t="shared" si="6"/>
        <v>8.2247167357310492E-4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2.888453621255866E-2</v>
      </c>
      <c r="CO6">
        <f t="shared" si="7"/>
        <v>6.8486202626582712E-2</v>
      </c>
      <c r="CP6">
        <f t="shared" si="7"/>
        <v>2.3164646472285253E-2</v>
      </c>
      <c r="CQ6">
        <f t="shared" si="7"/>
        <v>1.8737251840441338E-2</v>
      </c>
      <c r="CR6">
        <f t="shared" si="7"/>
        <v>8.2247167357310492E-4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2580603331153446</v>
      </c>
      <c r="Y7">
        <f t="shared" si="9"/>
        <v>0.75020042999100922</v>
      </c>
      <c r="Z7">
        <f t="shared" si="10"/>
        <v>0.68727761668818987</v>
      </c>
      <c r="AA7">
        <f t="shared" si="11"/>
        <v>0.63409325439287867</v>
      </c>
      <c r="AB7">
        <f t="shared" si="12"/>
        <v>0.58854892351860522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2580603331153446</v>
      </c>
      <c r="AP7">
        <f t="shared" si="4"/>
        <v>0.75020042999100922</v>
      </c>
      <c r="AQ7">
        <f t="shared" si="4"/>
        <v>0.68727761668818987</v>
      </c>
      <c r="AR7">
        <f t="shared" si="4"/>
        <v>0.63409325439287867</v>
      </c>
      <c r="AS7">
        <f t="shared" si="4"/>
        <v>0.58854892351860522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1329431428497247E-3</v>
      </c>
      <c r="BG7">
        <f t="shared" si="25"/>
        <v>2.8231968050072558E-3</v>
      </c>
      <c r="BH7">
        <f t="shared" si="5"/>
        <v>6.7833260884478446E-3</v>
      </c>
      <c r="BI7">
        <f t="shared" si="5"/>
        <v>4.1852171639417133E-3</v>
      </c>
      <c r="BJ7">
        <f t="shared" si="5"/>
        <v>2.1823463663582653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6.7779475712652679E-2</v>
      </c>
      <c r="BX7">
        <f t="shared" si="6"/>
        <v>7.0826090202293523E-2</v>
      </c>
      <c r="BY7">
        <f t="shared" si="6"/>
        <v>0.11983650859808148</v>
      </c>
      <c r="BZ7">
        <f t="shared" si="6"/>
        <v>0.10202482670284846</v>
      </c>
      <c r="CA7">
        <f t="shared" si="6"/>
        <v>7.9374183383065955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6.7779475712652679E-2</v>
      </c>
      <c r="CO7">
        <f t="shared" si="7"/>
        <v>7.0826090202293523E-2</v>
      </c>
      <c r="CP7">
        <f t="shared" si="7"/>
        <v>0.11983650859808148</v>
      </c>
      <c r="CQ7">
        <f t="shared" si="7"/>
        <v>0.10202482670284846</v>
      </c>
      <c r="CR7">
        <f t="shared" si="7"/>
        <v>7.9374183383065955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9253004960255145</v>
      </c>
      <c r="Y8">
        <f t="shared" si="9"/>
        <v>0.81081561526825729</v>
      </c>
      <c r="Z8">
        <f t="shared" si="10"/>
        <v>0.74280872331919967</v>
      </c>
      <c r="AA8">
        <f t="shared" si="11"/>
        <v>0.68532713611504492</v>
      </c>
      <c r="AB8">
        <f t="shared" si="12"/>
        <v>0.63610288459035869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9253004960255145</v>
      </c>
      <c r="AP8">
        <f t="shared" si="4"/>
        <v>0.81081561526825729</v>
      </c>
      <c r="AQ8">
        <f t="shared" si="4"/>
        <v>0.74280872331919967</v>
      </c>
      <c r="AR8">
        <f t="shared" si="4"/>
        <v>0.68532713611504492</v>
      </c>
      <c r="AS8">
        <f t="shared" si="4"/>
        <v>0.63610288459035869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6932691595277268E-3</v>
      </c>
      <c r="BG8">
        <f t="shared" si="25"/>
        <v>1.530031357814319E-3</v>
      </c>
      <c r="BH8">
        <f t="shared" si="5"/>
        <v>2.0619521534796263E-3</v>
      </c>
      <c r="BI8">
        <f t="shared" si="5"/>
        <v>1.3239257442614733E-4</v>
      </c>
      <c r="BJ8">
        <f t="shared" si="5"/>
        <v>7.2396644805580203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5.8145623547720321E-2</v>
      </c>
      <c r="BX8">
        <f t="shared" si="6"/>
        <v>4.8242306304517694E-2</v>
      </c>
      <c r="BY8">
        <f t="shared" si="6"/>
        <v>6.1131112079962233E-2</v>
      </c>
      <c r="BZ8">
        <f t="shared" si="6"/>
        <v>1.6789350095655419E-2</v>
      </c>
      <c r="CA8">
        <f t="shared" si="6"/>
        <v>0.13376172311887316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5.8145623547720321E-2</v>
      </c>
      <c r="CO8">
        <f t="shared" si="7"/>
        <v>4.8242306304517694E-2</v>
      </c>
      <c r="CP8">
        <f t="shared" si="7"/>
        <v>6.1131112079962233E-2</v>
      </c>
      <c r="CQ8">
        <f t="shared" si="7"/>
        <v>1.6789350095655419E-2</v>
      </c>
      <c r="CR8">
        <f t="shared" si="7"/>
        <v>0.13376172311887316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0865067455666097E-2</v>
      </c>
      <c r="X9">
        <f t="shared" si="8"/>
        <v>0.91723380192598725</v>
      </c>
      <c r="Y9">
        <f t="shared" si="9"/>
        <v>0.83325764749841114</v>
      </c>
      <c r="Z9">
        <f t="shared" si="10"/>
        <v>0.76336843750779926</v>
      </c>
      <c r="AA9">
        <f t="shared" si="11"/>
        <v>0.7042958552507812</v>
      </c>
      <c r="AB9">
        <f t="shared" si="12"/>
        <v>0.65370915803755625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91723380192598725</v>
      </c>
      <c r="AP9">
        <f t="shared" si="4"/>
        <v>0.83325764749841114</v>
      </c>
      <c r="AQ9">
        <f t="shared" si="4"/>
        <v>0.76336843750779926</v>
      </c>
      <c r="AR9">
        <f t="shared" si="4"/>
        <v>0.7042958552507812</v>
      </c>
      <c r="AS9">
        <f t="shared" si="4"/>
        <v>0.65370915803755625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6.9452254541588055E-5</v>
      </c>
      <c r="BG9">
        <f t="shared" si="25"/>
        <v>4.5549601030207284E-4</v>
      </c>
      <c r="BH9">
        <f t="shared" si="5"/>
        <v>7.2890437771472413E-4</v>
      </c>
      <c r="BI9">
        <f t="shared" si="5"/>
        <v>7.5281520353052338E-4</v>
      </c>
      <c r="BJ9">
        <f t="shared" si="5"/>
        <v>1.9498855683299583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9.0857989625851912E-3</v>
      </c>
      <c r="BX9">
        <f t="shared" si="6"/>
        <v>2.5613149265011067E-2</v>
      </c>
      <c r="BY9">
        <f t="shared" si="6"/>
        <v>3.5367232691738942E-2</v>
      </c>
      <c r="BZ9">
        <f t="shared" si="6"/>
        <v>3.8957318686452122E-2</v>
      </c>
      <c r="CA9">
        <f t="shared" si="6"/>
        <v>6.7549166301527463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9.0857989625851912E-3</v>
      </c>
      <c r="CO9">
        <f t="shared" si="7"/>
        <v>2.5613149265011067E-2</v>
      </c>
      <c r="CP9">
        <f t="shared" si="7"/>
        <v>3.5367232691738942E-2</v>
      </c>
      <c r="CQ9">
        <f t="shared" si="7"/>
        <v>3.8957318686452122E-2</v>
      </c>
      <c r="CR9">
        <f t="shared" si="7"/>
        <v>6.7549166301527463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1367123429443016</v>
      </c>
      <c r="X10">
        <f t="shared" si="8"/>
        <v>0.92577510874390911</v>
      </c>
      <c r="Y10">
        <f t="shared" si="9"/>
        <v>0.84101696601754916</v>
      </c>
      <c r="Z10">
        <f t="shared" si="10"/>
        <v>0.77047694574875247</v>
      </c>
      <c r="AA10">
        <f t="shared" si="11"/>
        <v>0.71085427795353839</v>
      </c>
      <c r="AB10">
        <f t="shared" si="12"/>
        <v>0.65979651600098932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92577510874390911</v>
      </c>
      <c r="AP10">
        <f t="shared" si="4"/>
        <v>0.84101696601754916</v>
      </c>
      <c r="AQ10">
        <f t="shared" si="4"/>
        <v>0.77047694574875247</v>
      </c>
      <c r="AR10">
        <f t="shared" si="4"/>
        <v>0.71085427795353839</v>
      </c>
      <c r="AS10">
        <f t="shared" si="4"/>
        <v>0.65979651600098932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2.9187743312927448E-6</v>
      </c>
      <c r="BG10">
        <f t="shared" si="25"/>
        <v>3.800685590125807E-3</v>
      </c>
      <c r="BH10">
        <f t="shared" si="5"/>
        <v>4.3695789543062278E-5</v>
      </c>
      <c r="BI10">
        <f t="shared" si="5"/>
        <v>7.4778851424234065E-4</v>
      </c>
      <c r="BJ10">
        <f t="shared" si="5"/>
        <v>1.7755113748993238E-3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1.8454180298285781E-3</v>
      </c>
      <c r="BX10">
        <f t="shared" si="6"/>
        <v>7.3303753836318139E-2</v>
      </c>
      <c r="BY10">
        <f t="shared" si="6"/>
        <v>8.5794638224535001E-3</v>
      </c>
      <c r="BZ10">
        <f t="shared" si="6"/>
        <v>3.8468815472541912E-2</v>
      </c>
      <c r="CA10">
        <f t="shared" si="6"/>
        <v>6.3863352276750732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1.8454180298285781E-3</v>
      </c>
      <c r="CO10">
        <f t="shared" si="7"/>
        <v>7.3303753836318139E-2</v>
      </c>
      <c r="CP10">
        <f t="shared" si="7"/>
        <v>8.5794638224535001E-3</v>
      </c>
      <c r="CQ10">
        <f t="shared" si="7"/>
        <v>3.8468815472541912E-2</v>
      </c>
      <c r="CR10">
        <f t="shared" si="7"/>
        <v>6.3863352276750732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9301056938617317</v>
      </c>
      <c r="Y11">
        <f t="shared" si="9"/>
        <v>0.84495107001588798</v>
      </c>
      <c r="Z11">
        <f t="shared" si="10"/>
        <v>0.77408107807351556</v>
      </c>
      <c r="AA11">
        <f t="shared" si="11"/>
        <v>0.71417950772907512</v>
      </c>
      <c r="AB11">
        <f t="shared" si="12"/>
        <v>0.6628829080912475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9301056938617317</v>
      </c>
      <c r="AP11">
        <f t="shared" si="4"/>
        <v>0.84495107001588798</v>
      </c>
      <c r="AQ11">
        <f t="shared" si="4"/>
        <v>0.77408107807351556</v>
      </c>
      <c r="AR11">
        <f t="shared" si="4"/>
        <v>0.71417950772907512</v>
      </c>
      <c r="AS11">
        <f t="shared" si="4"/>
        <v>0.6628829080912475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6.1823056888761913E-3</v>
      </c>
      <c r="BG11">
        <f t="shared" si="25"/>
        <v>1.2827569634512714E-3</v>
      </c>
      <c r="BH11">
        <f t="shared" si="5"/>
        <v>8.0953082936982741E-4</v>
      </c>
      <c r="BI11">
        <f t="shared" si="5"/>
        <v>2.3573996068597597E-4</v>
      </c>
      <c r="BJ11">
        <f t="shared" si="5"/>
        <v>3.7573009651013681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8.4536241408377469E-2</v>
      </c>
      <c r="BX11">
        <f t="shared" si="6"/>
        <v>4.2387775957376153E-2</v>
      </c>
      <c r="BY11">
        <f t="shared" si="6"/>
        <v>3.6756169432054779E-2</v>
      </c>
      <c r="BZ11">
        <f t="shared" si="6"/>
        <v>2.1498552448081069E-2</v>
      </c>
      <c r="CA11">
        <f t="shared" si="6"/>
        <v>2.924160261008112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8.4536241408377469E-2</v>
      </c>
      <c r="CO11">
        <f t="shared" si="7"/>
        <v>4.2387775957376153E-2</v>
      </c>
      <c r="CP11">
        <f t="shared" si="7"/>
        <v>3.6756169432054779E-2</v>
      </c>
      <c r="CQ11">
        <f t="shared" si="7"/>
        <v>2.1498552448081069E-2</v>
      </c>
      <c r="CR11">
        <f t="shared" si="7"/>
        <v>2.924160261008112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5271990232591444</v>
      </c>
      <c r="AP20">
        <f t="shared" ref="AP20:BD34" si="30">IFERROR(Y4, NA())</f>
        <v>0.32042708786006613</v>
      </c>
      <c r="AQ20">
        <f t="shared" si="30"/>
        <v>0.29355137169068635</v>
      </c>
      <c r="AR20">
        <f t="shared" si="30"/>
        <v>0.27083516193033536</v>
      </c>
      <c r="AS20">
        <f t="shared" si="30"/>
        <v>0.2513821774648990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8093333333333329</v>
      </c>
      <c r="BF20">
        <f t="shared" ref="BF20:BF34" si="32">IFERROR(AP52,NA())</f>
        <v>0.33566666666666672</v>
      </c>
      <c r="BG20">
        <f t="shared" ref="BG20:BG34" si="33">IFERROR(AQ52,NA())</f>
        <v>0.32985999999999993</v>
      </c>
      <c r="BH20">
        <f t="shared" ref="BH20:BH34" si="34">IFERROR(AR52,NA())</f>
        <v>0.30720000000000003</v>
      </c>
      <c r="BI20">
        <f t="shared" ref="BI20:BI34" si="35">IFERROR(AS52,NA())</f>
        <v>0.26650000000000001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8093333333333329</v>
      </c>
      <c r="X21">
        <f>IFERROR(W21, NA())</f>
        <v>0.38093333333333329</v>
      </c>
      <c r="Y21">
        <f>AO20</f>
        <v>0.35271990232591444</v>
      </c>
      <c r="AA21">
        <f t="shared" ref="AA21:AA35" si="49">X4-C4</f>
        <v>-2.8213431007418854E-2</v>
      </c>
      <c r="AB21">
        <f>IFERROR(AA21,"")</f>
        <v>-2.8213431007418854E-2</v>
      </c>
      <c r="AC21">
        <v>1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50646259827444895</v>
      </c>
      <c r="AP21">
        <f t="shared" si="30"/>
        <v>0.46009407012472164</v>
      </c>
      <c r="AQ21">
        <f t="shared" si="30"/>
        <v>0.42150383194458746</v>
      </c>
      <c r="AR21">
        <f t="shared" si="30"/>
        <v>0.38888613574341252</v>
      </c>
      <c r="AS21">
        <f t="shared" si="30"/>
        <v>0.36095403156786227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206666666666665</v>
      </c>
      <c r="BF21">
        <f t="shared" si="32"/>
        <v>0.50483333333333336</v>
      </c>
      <c r="BG21">
        <f t="shared" si="33"/>
        <v>0.43226666666666663</v>
      </c>
      <c r="BH21">
        <f t="shared" si="34"/>
        <v>0.38266666666666671</v>
      </c>
      <c r="BI21">
        <f t="shared" si="35"/>
        <v>0.34333333333333332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206666666666665</v>
      </c>
      <c r="X22">
        <f>IFERROR(W22, NA())</f>
        <v>0.49206666666666665</v>
      </c>
      <c r="Y22">
        <f t="shared" ref="Y22:Y34" si="53">AO21</f>
        <v>0.50646259827444895</v>
      </c>
      <c r="AA22">
        <f t="shared" si="49"/>
        <v>1.4395931607782297E-2</v>
      </c>
      <c r="AB22">
        <f t="shared" ref="AB22:AB85" si="54">IFERROR(AA22,"")</f>
        <v>1.4395931607782297E-2</v>
      </c>
      <c r="AC22">
        <v>1</v>
      </c>
      <c r="AM22">
        <f t="shared" si="29"/>
        <v>0.67</v>
      </c>
      <c r="AN22">
        <f t="shared" si="50"/>
        <v>0.67</v>
      </c>
      <c r="AO22">
        <f t="shared" si="51"/>
        <v>0.66205652912356372</v>
      </c>
      <c r="AP22">
        <f t="shared" si="30"/>
        <v>0.60144279987293614</v>
      </c>
      <c r="AQ22">
        <f t="shared" si="30"/>
        <v>0.55099698366728145</v>
      </c>
      <c r="AR22">
        <f t="shared" si="30"/>
        <v>0.50835857599703793</v>
      </c>
      <c r="AS22">
        <f t="shared" si="30"/>
        <v>0.47184525397762678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4293333333333325</v>
      </c>
      <c r="BF22">
        <f t="shared" si="32"/>
        <v>0.64263333333333328</v>
      </c>
      <c r="BG22">
        <f t="shared" si="33"/>
        <v>0.53823333333333334</v>
      </c>
      <c r="BH22">
        <f t="shared" si="34"/>
        <v>0.4988333333333333</v>
      </c>
      <c r="BI22">
        <f t="shared" si="35"/>
        <v>0.47223333333333328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4293333333333325</v>
      </c>
      <c r="X23">
        <f>IFERROR(W23, NA())</f>
        <v>0.64293333333333325</v>
      </c>
      <c r="Y23">
        <f t="shared" si="53"/>
        <v>0.66205652912356372</v>
      </c>
      <c r="AA23">
        <f t="shared" si="49"/>
        <v>1.9123195790230474E-2</v>
      </c>
      <c r="AB23">
        <f t="shared" si="54"/>
        <v>1.9123195790230474E-2</v>
      </c>
      <c r="AC23">
        <v>1</v>
      </c>
      <c r="AM23">
        <f t="shared" si="29"/>
        <v>2</v>
      </c>
      <c r="AN23">
        <f t="shared" si="50"/>
        <v>2</v>
      </c>
      <c r="AO23">
        <f t="shared" si="51"/>
        <v>0.82580603331153446</v>
      </c>
      <c r="AP23">
        <f t="shared" si="30"/>
        <v>0.75020042999100922</v>
      </c>
      <c r="AQ23">
        <f t="shared" si="30"/>
        <v>0.68727761668818987</v>
      </c>
      <c r="AR23">
        <f t="shared" si="30"/>
        <v>0.63409325439287867</v>
      </c>
      <c r="AS23">
        <f t="shared" si="30"/>
        <v>0.58854892351860522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6983333333333326</v>
      </c>
      <c r="BF23">
        <f t="shared" si="32"/>
        <v>0.69706666666666661</v>
      </c>
      <c r="BG23">
        <f t="shared" si="33"/>
        <v>0.60491666666666666</v>
      </c>
      <c r="BH23">
        <f t="shared" si="34"/>
        <v>0.56940000000000002</v>
      </c>
      <c r="BI23">
        <f t="shared" si="35"/>
        <v>0.54183333333333339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6983333333333326</v>
      </c>
      <c r="X24">
        <f>IFERROR(W24, NA())</f>
        <v>0.76983333333333326</v>
      </c>
      <c r="Y24">
        <f t="shared" si="53"/>
        <v>0.82580603331153446</v>
      </c>
      <c r="AA24">
        <f t="shared" si="49"/>
        <v>5.5972699978201201E-2</v>
      </c>
      <c r="AB24">
        <f t="shared" si="54"/>
        <v>5.5972699978201201E-2</v>
      </c>
      <c r="AC24">
        <v>1</v>
      </c>
      <c r="AM24">
        <f t="shared" si="29"/>
        <v>5</v>
      </c>
      <c r="AN24">
        <f t="shared" si="50"/>
        <v>5</v>
      </c>
      <c r="AO24">
        <f t="shared" si="51"/>
        <v>0.89253004960255145</v>
      </c>
      <c r="AP24">
        <f t="shared" si="30"/>
        <v>0.81081561526825729</v>
      </c>
      <c r="AQ24">
        <f t="shared" si="30"/>
        <v>0.74280872331919967</v>
      </c>
      <c r="AR24">
        <f t="shared" si="30"/>
        <v>0.68532713611504492</v>
      </c>
      <c r="AS24">
        <f t="shared" si="30"/>
        <v>0.63610288459035869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4063333333333334</v>
      </c>
      <c r="BF24">
        <f t="shared" si="32"/>
        <v>0.77170000000000005</v>
      </c>
      <c r="BG24">
        <f t="shared" si="33"/>
        <v>0.69740000000000002</v>
      </c>
      <c r="BH24">
        <f t="shared" si="34"/>
        <v>0.6968333333333333</v>
      </c>
      <c r="BI24">
        <f t="shared" si="35"/>
        <v>0.5510166666666666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4063333333333334</v>
      </c>
      <c r="X25">
        <f t="shared" ref="X25:X88" si="58">IFERROR(W25, NA())</f>
        <v>0.84063333333333334</v>
      </c>
      <c r="Y25">
        <f t="shared" si="53"/>
        <v>0.89253004960255145</v>
      </c>
      <c r="AA25">
        <f t="shared" si="49"/>
        <v>5.1896716269218102E-2</v>
      </c>
      <c r="AB25">
        <f t="shared" si="54"/>
        <v>5.1896716269218102E-2</v>
      </c>
      <c r="AC25">
        <v>1</v>
      </c>
      <c r="AM25">
        <f t="shared" si="29"/>
        <v>10</v>
      </c>
      <c r="AN25">
        <f t="shared" si="50"/>
        <v>10</v>
      </c>
      <c r="AO25">
        <f t="shared" si="51"/>
        <v>0.91723380192598725</v>
      </c>
      <c r="AP25">
        <f t="shared" si="30"/>
        <v>0.83325764749841114</v>
      </c>
      <c r="AQ25">
        <f t="shared" si="30"/>
        <v>0.76336843750779926</v>
      </c>
      <c r="AR25">
        <f t="shared" si="30"/>
        <v>0.7042958552507812</v>
      </c>
      <c r="AS25">
        <f t="shared" si="30"/>
        <v>0.65370915803755625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90890000000000004</v>
      </c>
      <c r="BF25">
        <f t="shared" si="32"/>
        <v>0.85459999999999992</v>
      </c>
      <c r="BG25">
        <f t="shared" si="33"/>
        <v>0.79036666666666677</v>
      </c>
      <c r="BH25">
        <f t="shared" si="34"/>
        <v>0.73173333333333324</v>
      </c>
      <c r="BI25">
        <f t="shared" si="35"/>
        <v>0.69786666666666664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90890000000000004</v>
      </c>
      <c r="X26">
        <f t="shared" si="58"/>
        <v>0.90890000000000004</v>
      </c>
      <c r="Y26">
        <f t="shared" si="53"/>
        <v>0.91723380192598725</v>
      </c>
      <c r="AA26">
        <f t="shared" si="49"/>
        <v>8.3338019259872054E-3</v>
      </c>
      <c r="AB26">
        <f t="shared" si="54"/>
        <v>8.3338019259872054E-3</v>
      </c>
      <c r="AC26">
        <v>1</v>
      </c>
      <c r="AM26">
        <f t="shared" si="29"/>
        <v>15</v>
      </c>
      <c r="AN26">
        <f t="shared" si="50"/>
        <v>15</v>
      </c>
      <c r="AO26">
        <f t="shared" si="51"/>
        <v>0.92577510874390911</v>
      </c>
      <c r="AP26">
        <f t="shared" si="30"/>
        <v>0.84101696601754916</v>
      </c>
      <c r="AQ26">
        <f t="shared" si="30"/>
        <v>0.77047694574875247</v>
      </c>
      <c r="AR26">
        <f t="shared" si="30"/>
        <v>0.71085427795353839</v>
      </c>
      <c r="AS26">
        <f t="shared" si="30"/>
        <v>0.65979651600098932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92406666666666659</v>
      </c>
      <c r="BF26">
        <f t="shared" si="32"/>
        <v>0.90266666666666673</v>
      </c>
      <c r="BG26">
        <f t="shared" si="33"/>
        <v>0.76386666666666658</v>
      </c>
      <c r="BH26">
        <f t="shared" si="34"/>
        <v>0.73820000000000008</v>
      </c>
      <c r="BI26">
        <f t="shared" si="35"/>
        <v>0.7019333333333333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92406666666666659</v>
      </c>
      <c r="X27">
        <f t="shared" si="58"/>
        <v>0.92406666666666659</v>
      </c>
      <c r="Y27">
        <f t="shared" si="53"/>
        <v>0.92577510874390911</v>
      </c>
      <c r="AA27">
        <f t="shared" si="49"/>
        <v>1.7084420772425224E-3</v>
      </c>
      <c r="AB27">
        <f t="shared" si="54"/>
        <v>1.7084420772425224E-3</v>
      </c>
      <c r="AC27">
        <v>1</v>
      </c>
      <c r="AM27">
        <f t="shared" si="29"/>
        <v>20</v>
      </c>
      <c r="AN27">
        <f t="shared" si="50"/>
        <v>20</v>
      </c>
      <c r="AO27">
        <f t="shared" si="51"/>
        <v>0.9301056938617317</v>
      </c>
      <c r="AP27">
        <f t="shared" si="30"/>
        <v>0.84495107001588798</v>
      </c>
      <c r="AQ27">
        <f t="shared" si="30"/>
        <v>0.77408107807351556</v>
      </c>
      <c r="AR27">
        <f t="shared" si="30"/>
        <v>0.71417950772907512</v>
      </c>
      <c r="AS27">
        <f t="shared" si="30"/>
        <v>0.6628829080912475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1.0087333333333335</v>
      </c>
      <c r="BF27">
        <f t="shared" si="32"/>
        <v>0.8807666666666667</v>
      </c>
      <c r="BG27">
        <f t="shared" si="33"/>
        <v>0.80253333333333332</v>
      </c>
      <c r="BH27">
        <f t="shared" si="34"/>
        <v>0.72953333333333337</v>
      </c>
      <c r="BI27">
        <f t="shared" si="35"/>
        <v>0.68226666666666669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1.0087333333333335</v>
      </c>
      <c r="X28">
        <f t="shared" si="58"/>
        <v>1.0087333333333335</v>
      </c>
      <c r="Y28">
        <f t="shared" si="53"/>
        <v>0.9301056938617317</v>
      </c>
      <c r="AA28">
        <f t="shared" si="49"/>
        <v>-7.8627639471601785E-2</v>
      </c>
      <c r="AB28">
        <f t="shared" si="54"/>
        <v>-7.8627639471601785E-2</v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33566666666666672</v>
      </c>
      <c r="X36">
        <f t="shared" si="58"/>
        <v>0.33566666666666672</v>
      </c>
      <c r="Y36">
        <f>AP20</f>
        <v>0.32042708786006613</v>
      </c>
      <c r="AA36">
        <f t="shared" ref="AA36:AA50" si="70">Y4-D4</f>
        <v>-1.5239578806600595E-2</v>
      </c>
      <c r="AB36">
        <f t="shared" si="54"/>
        <v>-1.5239578806600595E-2</v>
      </c>
      <c r="AC36">
        <v>1</v>
      </c>
      <c r="AN36">
        <f t="shared" ref="AN36:AN50" si="71">1/AN20</f>
        <v>5.8823529411764701</v>
      </c>
      <c r="AO36">
        <f t="shared" ref="AO36:BT44" si="72">1/AO20</f>
        <v>2.8351107873578294</v>
      </c>
      <c r="AP36">
        <f t="shared" si="72"/>
        <v>3.1208347792266253</v>
      </c>
      <c r="AQ36">
        <f t="shared" si="72"/>
        <v>3.4065587710954222</v>
      </c>
      <c r="AR36">
        <f t="shared" si="72"/>
        <v>3.6922827629642181</v>
      </c>
      <c r="AS36">
        <f t="shared" si="72"/>
        <v>3.9780067548330145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2.6251312565628284</v>
      </c>
      <c r="BF36">
        <f t="shared" si="72"/>
        <v>2.9791459781529288</v>
      </c>
      <c r="BG36">
        <f t="shared" si="72"/>
        <v>3.0315891590371677</v>
      </c>
      <c r="BH36">
        <f t="shared" si="72"/>
        <v>3.255208333333333</v>
      </c>
      <c r="BI36">
        <f t="shared" si="72"/>
        <v>3.7523452157598496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50483333333333336</v>
      </c>
      <c r="X37">
        <f t="shared" si="58"/>
        <v>0.50483333333333336</v>
      </c>
      <c r="Y37">
        <f t="shared" ref="Y37:Y49" si="74">AP21</f>
        <v>0.46009407012472164</v>
      </c>
      <c r="AA37">
        <f t="shared" si="70"/>
        <v>-4.4739263208611713E-2</v>
      </c>
      <c r="AB37">
        <f t="shared" si="54"/>
        <v>-4.4739263208611713E-2</v>
      </c>
      <c r="AC37">
        <v>1</v>
      </c>
      <c r="AN37">
        <f t="shared" si="71"/>
        <v>3.0303030303030303</v>
      </c>
      <c r="AO37">
        <f t="shared" ref="AO37:BC37" si="75">1/AO21</f>
        <v>1.9744794648352417</v>
      </c>
      <c r="AP37">
        <f t="shared" si="75"/>
        <v>2.1734685685666877</v>
      </c>
      <c r="AQ37">
        <f t="shared" si="75"/>
        <v>2.3724576722981343</v>
      </c>
      <c r="AR37">
        <f t="shared" si="75"/>
        <v>2.5714467760295805</v>
      </c>
      <c r="AS37">
        <f t="shared" si="75"/>
        <v>2.7704358797610271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2.032244953258366</v>
      </c>
      <c r="BF37">
        <f t="shared" si="72"/>
        <v>1.9808517662594916</v>
      </c>
      <c r="BG37">
        <f t="shared" si="72"/>
        <v>2.3133867982726715</v>
      </c>
      <c r="BH37">
        <f t="shared" si="72"/>
        <v>2.6132404181184667</v>
      </c>
      <c r="BI37">
        <f t="shared" si="72"/>
        <v>2.912621359223301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64263333333333328</v>
      </c>
      <c r="X38">
        <f t="shared" si="58"/>
        <v>0.64263333333333328</v>
      </c>
      <c r="Y38">
        <f t="shared" si="74"/>
        <v>0.60144279987293614</v>
      </c>
      <c r="AA38">
        <f t="shared" si="70"/>
        <v>-4.1190533460397138E-2</v>
      </c>
      <c r="AB38">
        <f t="shared" si="54"/>
        <v>-4.1190533460397138E-2</v>
      </c>
      <c r="AC38">
        <v>1</v>
      </c>
      <c r="AN38">
        <f t="shared" si="71"/>
        <v>1.4925373134328357</v>
      </c>
      <c r="AO38">
        <f t="shared" si="72"/>
        <v>1.51044503907213</v>
      </c>
      <c r="AP38">
        <f t="shared" si="72"/>
        <v>1.6626685034907145</v>
      </c>
      <c r="AQ38">
        <f t="shared" si="72"/>
        <v>1.8148919679092985</v>
      </c>
      <c r="AR38">
        <f t="shared" si="72"/>
        <v>1.9671154323278826</v>
      </c>
      <c r="AS38">
        <f t="shared" si="72"/>
        <v>2.1193388967464668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5553712152633763</v>
      </c>
      <c r="BF38">
        <f t="shared" si="72"/>
        <v>1.5560973079516573</v>
      </c>
      <c r="BG38">
        <f t="shared" si="72"/>
        <v>1.857930265684028</v>
      </c>
      <c r="BH38">
        <f t="shared" si="72"/>
        <v>2.0046775810223858</v>
      </c>
      <c r="BI38">
        <f t="shared" si="72"/>
        <v>2.1175972330062822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69706666666666661</v>
      </c>
      <c r="X39">
        <f t="shared" si="58"/>
        <v>0.69706666666666661</v>
      </c>
      <c r="Y39">
        <f t="shared" si="74"/>
        <v>0.75020042999100922</v>
      </c>
      <c r="AA39">
        <f t="shared" si="70"/>
        <v>5.3133763324342609E-2</v>
      </c>
      <c r="AB39">
        <f t="shared" si="54"/>
        <v>5.3133763324342609E-2</v>
      </c>
      <c r="AC39">
        <v>1</v>
      </c>
      <c r="AN39">
        <f t="shared" si="71"/>
        <v>0.5</v>
      </c>
      <c r="AO39">
        <f t="shared" si="72"/>
        <v>1.2109381133847337</v>
      </c>
      <c r="AP39">
        <f t="shared" si="72"/>
        <v>1.3329771085468247</v>
      </c>
      <c r="AQ39">
        <f t="shared" si="72"/>
        <v>1.4550161037089162</v>
      </c>
      <c r="AR39">
        <f t="shared" si="72"/>
        <v>1.5770550988710073</v>
      </c>
      <c r="AS39">
        <f t="shared" si="72"/>
        <v>1.6990940940330987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2989824637367398</v>
      </c>
      <c r="BF39">
        <f t="shared" si="72"/>
        <v>1.4345830145371079</v>
      </c>
      <c r="BG39">
        <f t="shared" si="72"/>
        <v>1.6531202644992424</v>
      </c>
      <c r="BH39">
        <f t="shared" si="72"/>
        <v>1.7562346329469616</v>
      </c>
      <c r="BI39">
        <f t="shared" si="72"/>
        <v>1.8455859735466009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77170000000000005</v>
      </c>
      <c r="X40">
        <f t="shared" si="58"/>
        <v>0.77170000000000005</v>
      </c>
      <c r="Y40">
        <f t="shared" si="74"/>
        <v>0.81081561526825729</v>
      </c>
      <c r="AA40">
        <f t="shared" si="70"/>
        <v>3.9115615268257242E-2</v>
      </c>
      <c r="AB40">
        <f t="shared" si="54"/>
        <v>3.9115615268257242E-2</v>
      </c>
      <c r="AC40">
        <v>1</v>
      </c>
      <c r="AN40">
        <f t="shared" si="71"/>
        <v>0.2</v>
      </c>
      <c r="AO40">
        <f t="shared" si="72"/>
        <v>1.1204104561468888</v>
      </c>
      <c r="AP40">
        <f t="shared" si="72"/>
        <v>1.2333260252630325</v>
      </c>
      <c r="AQ40">
        <f t="shared" si="72"/>
        <v>1.3462415943791766</v>
      </c>
      <c r="AR40">
        <f t="shared" si="72"/>
        <v>1.45915716349532</v>
      </c>
      <c r="AS40">
        <f t="shared" si="72"/>
        <v>1.5720727326114641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1.1895792854593759</v>
      </c>
      <c r="BF40">
        <f t="shared" si="72"/>
        <v>1.2958403524685758</v>
      </c>
      <c r="BG40">
        <f t="shared" si="72"/>
        <v>1.4338973329509608</v>
      </c>
      <c r="BH40">
        <f t="shared" si="72"/>
        <v>1.435063381966037</v>
      </c>
      <c r="BI40">
        <f t="shared" si="72"/>
        <v>1.8148271377151328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0.85459999999999992</v>
      </c>
      <c r="X41">
        <f t="shared" si="58"/>
        <v>0.85459999999999992</v>
      </c>
      <c r="Y41">
        <f t="shared" si="74"/>
        <v>0.83325764749841114</v>
      </c>
      <c r="AA41">
        <f t="shared" si="70"/>
        <v>-2.1342352501588779E-2</v>
      </c>
      <c r="AB41">
        <f t="shared" si="54"/>
        <v>-2.1342352501588779E-2</v>
      </c>
      <c r="AC41">
        <v>1</v>
      </c>
      <c r="AN41">
        <f t="shared" si="71"/>
        <v>0.1</v>
      </c>
      <c r="AO41">
        <f t="shared" si="72"/>
        <v>1.0902345704009404</v>
      </c>
      <c r="AP41">
        <f t="shared" si="72"/>
        <v>1.2001089975017682</v>
      </c>
      <c r="AQ41">
        <f t="shared" si="72"/>
        <v>1.3099834246025965</v>
      </c>
      <c r="AR41">
        <f t="shared" si="72"/>
        <v>1.4198578517034242</v>
      </c>
      <c r="AS41">
        <f t="shared" si="72"/>
        <v>1.5297322788042522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1.1002310485201892</v>
      </c>
      <c r="BF41">
        <f t="shared" si="72"/>
        <v>1.1701380762930027</v>
      </c>
      <c r="BG41">
        <f t="shared" si="72"/>
        <v>1.2652355446839019</v>
      </c>
      <c r="BH41">
        <f t="shared" si="72"/>
        <v>1.3666180758017494</v>
      </c>
      <c r="BI41">
        <f t="shared" si="72"/>
        <v>1.4329384791746276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>
        <f t="shared" si="69"/>
        <v>0.90266666666666673</v>
      </c>
      <c r="X42">
        <f t="shared" si="58"/>
        <v>0.90266666666666673</v>
      </c>
      <c r="Y42">
        <f t="shared" si="74"/>
        <v>0.84101696601754916</v>
      </c>
      <c r="AA42">
        <f t="shared" si="70"/>
        <v>-6.1649700649117567E-2</v>
      </c>
      <c r="AB42">
        <f t="shared" si="54"/>
        <v>-6.1649700649117567E-2</v>
      </c>
      <c r="AC42">
        <v>1</v>
      </c>
      <c r="AN42">
        <f t="shared" si="71"/>
        <v>6.6666666666666666E-2</v>
      </c>
      <c r="AO42">
        <f t="shared" si="72"/>
        <v>1.0801759418189576</v>
      </c>
      <c r="AP42">
        <f t="shared" si="72"/>
        <v>1.1890366549146802</v>
      </c>
      <c r="AQ42">
        <f t="shared" si="72"/>
        <v>1.2978973680104031</v>
      </c>
      <c r="AR42">
        <f t="shared" si="72"/>
        <v>1.4067580811061255</v>
      </c>
      <c r="AS42">
        <f t="shared" si="72"/>
        <v>1.5156187942018484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>
        <f t="shared" si="72"/>
        <v>1.0821730033908088</v>
      </c>
      <c r="BF42">
        <f t="shared" si="72"/>
        <v>1.1078286558345642</v>
      </c>
      <c r="BG42">
        <f t="shared" si="72"/>
        <v>1.3091289928434282</v>
      </c>
      <c r="BH42">
        <f t="shared" si="72"/>
        <v>1.3546464372798699</v>
      </c>
      <c r="BI42">
        <f t="shared" si="72"/>
        <v>1.4246367176370027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>
        <f t="shared" si="69"/>
        <v>0.8807666666666667</v>
      </c>
      <c r="X43">
        <f t="shared" si="58"/>
        <v>0.8807666666666667</v>
      </c>
      <c r="Y43">
        <f t="shared" si="74"/>
        <v>0.84495107001588798</v>
      </c>
      <c r="AA43">
        <f t="shared" si="70"/>
        <v>-3.5815596650778714E-2</v>
      </c>
      <c r="AB43">
        <f t="shared" si="54"/>
        <v>-3.5815596650778714E-2</v>
      </c>
      <c r="AC43">
        <v>1</v>
      </c>
      <c r="AN43">
        <f t="shared" si="71"/>
        <v>0.05</v>
      </c>
      <c r="AO43">
        <f t="shared" si="72"/>
        <v>1.0751466275279664</v>
      </c>
      <c r="AP43">
        <f t="shared" si="72"/>
        <v>1.1835004836211362</v>
      </c>
      <c r="AQ43">
        <f t="shared" si="72"/>
        <v>1.2918543397143065</v>
      </c>
      <c r="AR43">
        <f t="shared" si="72"/>
        <v>1.4002081958074766</v>
      </c>
      <c r="AS43">
        <f t="shared" si="72"/>
        <v>1.5085620519006464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>
        <f t="shared" si="72"/>
        <v>0.99134227744365855</v>
      </c>
      <c r="BF43">
        <f t="shared" si="72"/>
        <v>1.1353744843507549</v>
      </c>
      <c r="BG43">
        <f t="shared" si="72"/>
        <v>1.2460541618209005</v>
      </c>
      <c r="BH43">
        <f t="shared" si="72"/>
        <v>1.3707392853879192</v>
      </c>
      <c r="BI43">
        <f t="shared" si="72"/>
        <v>1.465702560093805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32985999999999993</v>
      </c>
      <c r="X51">
        <f t="shared" si="58"/>
        <v>0.32985999999999993</v>
      </c>
      <c r="Y51">
        <f>AQ20</f>
        <v>0.29355137169068635</v>
      </c>
      <c r="AA51">
        <f t="shared" ref="AA51:AA65" si="90">Z4-E4</f>
        <v>-3.6308628309313584E-2</v>
      </c>
      <c r="AB51">
        <f t="shared" si="54"/>
        <v>-3.6308628309313584E-2</v>
      </c>
      <c r="AC51">
        <v>1</v>
      </c>
    </row>
    <row r="52" spans="1:72">
      <c r="A52" s="4" t="s">
        <v>54</v>
      </c>
      <c r="B52">
        <f>SUM(B36:R50)</f>
        <v>40</v>
      </c>
      <c r="W52">
        <f t="shared" ref="W52:W65" si="91">E5*E21</f>
        <v>0.43226666666666663</v>
      </c>
      <c r="X52">
        <f t="shared" si="58"/>
        <v>0.43226666666666663</v>
      </c>
      <c r="Y52">
        <f t="shared" ref="Y52:Y65" si="92">AQ21</f>
        <v>0.42150383194458746</v>
      </c>
      <c r="AA52">
        <f t="shared" si="90"/>
        <v>-1.0762834722079173E-2</v>
      </c>
      <c r="AB52">
        <f t="shared" si="54"/>
        <v>-1.0762834722079173E-2</v>
      </c>
      <c r="AC52">
        <v>1</v>
      </c>
      <c r="AO52">
        <f t="shared" ref="AO52:AO66" si="93">C4*C20</f>
        <v>0.38093333333333329</v>
      </c>
      <c r="AP52">
        <f t="shared" ref="AP52:AP66" si="94">D4*D20</f>
        <v>0.33566666666666672</v>
      </c>
      <c r="AQ52">
        <f t="shared" ref="AQ52:AQ66" si="95">E4*E20</f>
        <v>0.32985999999999993</v>
      </c>
      <c r="AR52">
        <f t="shared" ref="AR52:AR66" si="96">F4*F20</f>
        <v>0.30720000000000003</v>
      </c>
      <c r="AS52">
        <f t="shared" ref="AS52:AS66" si="97">G4*G20</f>
        <v>0.26650000000000001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53823333333333334</v>
      </c>
      <c r="X53">
        <f t="shared" si="58"/>
        <v>0.53823333333333334</v>
      </c>
      <c r="Y53">
        <f t="shared" si="92"/>
        <v>0.55099698366728145</v>
      </c>
      <c r="AA53">
        <f t="shared" si="90"/>
        <v>1.2763650333948107E-2</v>
      </c>
      <c r="AB53">
        <f t="shared" si="54"/>
        <v>1.2763650333948107E-2</v>
      </c>
      <c r="AC53">
        <v>1</v>
      </c>
      <c r="AO53">
        <f t="shared" si="93"/>
        <v>0.49206666666666665</v>
      </c>
      <c r="AP53">
        <f t="shared" si="94"/>
        <v>0.50483333333333336</v>
      </c>
      <c r="AQ53">
        <f t="shared" si="95"/>
        <v>0.43226666666666663</v>
      </c>
      <c r="AR53">
        <f t="shared" si="96"/>
        <v>0.38266666666666671</v>
      </c>
      <c r="AS53">
        <f t="shared" si="97"/>
        <v>0.34333333333333332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60491666666666666</v>
      </c>
      <c r="X54">
        <f t="shared" si="58"/>
        <v>0.60491666666666666</v>
      </c>
      <c r="Y54">
        <f t="shared" si="92"/>
        <v>0.68727761668818987</v>
      </c>
      <c r="AA54">
        <f t="shared" si="90"/>
        <v>8.2360950021523216E-2</v>
      </c>
      <c r="AB54">
        <f t="shared" si="54"/>
        <v>8.2360950021523216E-2</v>
      </c>
      <c r="AC54">
        <v>1</v>
      </c>
      <c r="AO54">
        <f t="shared" si="93"/>
        <v>0.64293333333333325</v>
      </c>
      <c r="AP54">
        <f t="shared" si="94"/>
        <v>0.64263333333333328</v>
      </c>
      <c r="AQ54">
        <f t="shared" si="95"/>
        <v>0.53823333333333334</v>
      </c>
      <c r="AR54">
        <f t="shared" si="96"/>
        <v>0.4988333333333333</v>
      </c>
      <c r="AS54">
        <f t="shared" si="97"/>
        <v>0.47223333333333328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0.69740000000000002</v>
      </c>
      <c r="X55">
        <f t="shared" si="58"/>
        <v>0.69740000000000002</v>
      </c>
      <c r="Y55">
        <f t="shared" si="92"/>
        <v>0.74280872331919967</v>
      </c>
      <c r="AA55">
        <f t="shared" si="90"/>
        <v>4.5408723319199651E-2</v>
      </c>
      <c r="AB55">
        <f t="shared" si="54"/>
        <v>4.5408723319199651E-2</v>
      </c>
      <c r="AC55">
        <v>1</v>
      </c>
      <c r="AO55">
        <f t="shared" si="93"/>
        <v>0.76983333333333326</v>
      </c>
      <c r="AP55">
        <f t="shared" si="94"/>
        <v>0.69706666666666661</v>
      </c>
      <c r="AQ55">
        <f t="shared" si="95"/>
        <v>0.60491666666666666</v>
      </c>
      <c r="AR55">
        <f t="shared" si="96"/>
        <v>0.56940000000000002</v>
      </c>
      <c r="AS55">
        <f t="shared" si="97"/>
        <v>0.54183333333333339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0.79036666666666677</v>
      </c>
      <c r="X56">
        <f t="shared" si="58"/>
        <v>0.79036666666666677</v>
      </c>
      <c r="Y56">
        <f t="shared" si="92"/>
        <v>0.76336843750779926</v>
      </c>
      <c r="AA56">
        <f t="shared" si="90"/>
        <v>-2.6998229158867515E-2</v>
      </c>
      <c r="AB56">
        <f t="shared" si="54"/>
        <v>-2.6998229158867515E-2</v>
      </c>
      <c r="AC56">
        <v>1</v>
      </c>
      <c r="AO56">
        <f t="shared" si="93"/>
        <v>0.84063333333333334</v>
      </c>
      <c r="AP56">
        <f t="shared" si="94"/>
        <v>0.77170000000000005</v>
      </c>
      <c r="AQ56">
        <f t="shared" si="95"/>
        <v>0.69740000000000002</v>
      </c>
      <c r="AR56">
        <f t="shared" si="96"/>
        <v>0.6968333333333333</v>
      </c>
      <c r="AS56">
        <f t="shared" si="97"/>
        <v>0.5510166666666666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>
        <f t="shared" si="91"/>
        <v>0.76386666666666658</v>
      </c>
      <c r="X57">
        <f t="shared" si="58"/>
        <v>0.76386666666666658</v>
      </c>
      <c r="Y57">
        <f t="shared" si="92"/>
        <v>0.77047694574875247</v>
      </c>
      <c r="AA57">
        <f t="shared" si="90"/>
        <v>6.6102790820858903E-3</v>
      </c>
      <c r="AB57">
        <f t="shared" si="54"/>
        <v>6.6102790820858903E-3</v>
      </c>
      <c r="AC57">
        <v>1</v>
      </c>
      <c r="AO57">
        <f t="shared" si="93"/>
        <v>0.90890000000000004</v>
      </c>
      <c r="AP57">
        <f t="shared" si="94"/>
        <v>0.85459999999999992</v>
      </c>
      <c r="AQ57">
        <f t="shared" si="95"/>
        <v>0.79036666666666677</v>
      </c>
      <c r="AR57">
        <f t="shared" si="96"/>
        <v>0.73173333333333324</v>
      </c>
      <c r="AS57">
        <f t="shared" si="97"/>
        <v>0.69786666666666664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>
        <f t="shared" si="91"/>
        <v>0.80253333333333332</v>
      </c>
      <c r="X58">
        <f t="shared" si="58"/>
        <v>0.80253333333333332</v>
      </c>
      <c r="Y58">
        <f t="shared" si="92"/>
        <v>0.77408107807351556</v>
      </c>
      <c r="AA58">
        <f t="shared" si="90"/>
        <v>-2.845225525981776E-2</v>
      </c>
      <c r="AB58">
        <f t="shared" si="54"/>
        <v>-2.845225525981776E-2</v>
      </c>
      <c r="AC58">
        <v>1</v>
      </c>
      <c r="AO58">
        <f t="shared" si="93"/>
        <v>0.92406666666666659</v>
      </c>
      <c r="AP58">
        <f t="shared" si="94"/>
        <v>0.90266666666666673</v>
      </c>
      <c r="AQ58">
        <f t="shared" si="95"/>
        <v>0.76386666666666658</v>
      </c>
      <c r="AR58">
        <f t="shared" si="96"/>
        <v>0.73820000000000008</v>
      </c>
      <c r="AS58">
        <f t="shared" si="97"/>
        <v>0.7019333333333333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>
        <f t="shared" si="93"/>
        <v>1.0087333333333335</v>
      </c>
      <c r="AP59">
        <f t="shared" si="94"/>
        <v>0.8807666666666667</v>
      </c>
      <c r="AQ59">
        <f t="shared" si="95"/>
        <v>0.80253333333333332</v>
      </c>
      <c r="AR59">
        <f t="shared" si="96"/>
        <v>0.72953333333333337</v>
      </c>
      <c r="AS59">
        <f t="shared" si="97"/>
        <v>0.68226666666666669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30720000000000003</v>
      </c>
      <c r="X66">
        <f t="shared" si="58"/>
        <v>0.30720000000000003</v>
      </c>
      <c r="Y66">
        <f>AR20</f>
        <v>0.27083516193033536</v>
      </c>
      <c r="AA66">
        <f t="shared" ref="AA66:AA80" si="109">AA4-F4</f>
        <v>-3.6364838069664673E-2</v>
      </c>
      <c r="AB66">
        <f t="shared" si="54"/>
        <v>-3.6364838069664673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38266666666666671</v>
      </c>
      <c r="X67">
        <f t="shared" si="58"/>
        <v>0.38266666666666671</v>
      </c>
      <c r="Y67">
        <f t="shared" ref="Y67:Y80" si="111">AR21</f>
        <v>0.38888613574341252</v>
      </c>
      <c r="AA67">
        <f t="shared" si="109"/>
        <v>6.2194690767458094E-3</v>
      </c>
      <c r="AB67">
        <f t="shared" si="54"/>
        <v>6.2194690767458094E-3</v>
      </c>
      <c r="AC67">
        <v>1</v>
      </c>
    </row>
    <row r="68" spans="23:74" ht="15" thickBot="1">
      <c r="W68">
        <f t="shared" si="110"/>
        <v>0.4988333333333333</v>
      </c>
      <c r="X68">
        <f t="shared" si="58"/>
        <v>0.4988333333333333</v>
      </c>
      <c r="Y68">
        <f t="shared" si="111"/>
        <v>0.50835857599703793</v>
      </c>
      <c r="AA68">
        <f t="shared" si="109"/>
        <v>9.5252426637046361E-3</v>
      </c>
      <c r="AB68">
        <f t="shared" si="54"/>
        <v>9.5252426637046361E-3</v>
      </c>
      <c r="AC68">
        <v>1</v>
      </c>
      <c r="AO68" t="s">
        <v>103</v>
      </c>
      <c r="AP68" s="68">
        <f>C3</f>
        <v>0</v>
      </c>
      <c r="AQ68" s="68">
        <f t="shared" ref="AQ68:BE68" si="112">D3</f>
        <v>100</v>
      </c>
      <c r="AR68" s="68">
        <f t="shared" si="112"/>
        <v>200</v>
      </c>
      <c r="AS68" s="68">
        <f t="shared" si="112"/>
        <v>300</v>
      </c>
      <c r="AT68" s="68">
        <f t="shared" si="112"/>
        <v>400</v>
      </c>
      <c r="AU68" s="68">
        <f t="shared" si="112"/>
        <v>0</v>
      </c>
      <c r="AV68" s="68">
        <f t="shared" si="112"/>
        <v>0</v>
      </c>
      <c r="AW68" s="68">
        <f t="shared" si="112"/>
        <v>0</v>
      </c>
      <c r="AX68" s="68">
        <f t="shared" si="112"/>
        <v>0</v>
      </c>
      <c r="AY68" s="68">
        <f t="shared" si="112"/>
        <v>0</v>
      </c>
      <c r="AZ68" s="68">
        <f t="shared" si="112"/>
        <v>0</v>
      </c>
      <c r="BA68" s="68">
        <f t="shared" si="112"/>
        <v>0</v>
      </c>
      <c r="BB68" s="68">
        <f t="shared" si="112"/>
        <v>0</v>
      </c>
      <c r="BC68" s="68">
        <f t="shared" si="112"/>
        <v>0</v>
      </c>
      <c r="BD68" s="68">
        <f t="shared" si="112"/>
        <v>0</v>
      </c>
      <c r="BE68" s="68">
        <f t="shared" si="112"/>
        <v>0</v>
      </c>
      <c r="BF68" s="68">
        <f>AP68</f>
        <v>0</v>
      </c>
      <c r="BG68" s="68">
        <f t="shared" ref="BG68:BU68" si="113">AQ68</f>
        <v>100</v>
      </c>
      <c r="BH68" s="68">
        <f t="shared" si="113"/>
        <v>200</v>
      </c>
      <c r="BI68" s="68">
        <f t="shared" si="113"/>
        <v>300</v>
      </c>
      <c r="BJ68" s="68">
        <f t="shared" si="113"/>
        <v>400</v>
      </c>
      <c r="BK68" s="68">
        <f t="shared" si="113"/>
        <v>0</v>
      </c>
      <c r="BL68" s="68">
        <f t="shared" si="113"/>
        <v>0</v>
      </c>
      <c r="BM68" s="68">
        <f t="shared" si="113"/>
        <v>0</v>
      </c>
      <c r="BN68" s="68">
        <f t="shared" si="113"/>
        <v>0</v>
      </c>
      <c r="BO68" s="68">
        <f t="shared" si="113"/>
        <v>0</v>
      </c>
      <c r="BP68" s="68">
        <f t="shared" si="113"/>
        <v>0</v>
      </c>
      <c r="BQ68" s="68">
        <f t="shared" si="113"/>
        <v>0</v>
      </c>
      <c r="BR68" s="68">
        <f t="shared" si="113"/>
        <v>0</v>
      </c>
      <c r="BS68" s="68">
        <f t="shared" si="113"/>
        <v>0</v>
      </c>
      <c r="BT68" s="68">
        <f t="shared" si="113"/>
        <v>0</v>
      </c>
      <c r="BU68" s="68">
        <f t="shared" si="113"/>
        <v>0</v>
      </c>
    </row>
    <row r="69" spans="23:74">
      <c r="W69">
        <f t="shared" si="110"/>
        <v>0.56940000000000002</v>
      </c>
      <c r="X69">
        <f t="shared" si="58"/>
        <v>0.56940000000000002</v>
      </c>
      <c r="Y69">
        <f t="shared" si="111"/>
        <v>0.63409325439287867</v>
      </c>
      <c r="AA69">
        <f t="shared" si="109"/>
        <v>6.4693254392878652E-2</v>
      </c>
      <c r="AB69">
        <f t="shared" si="54"/>
        <v>6.4693254392878652E-2</v>
      </c>
      <c r="AC69">
        <v>1</v>
      </c>
      <c r="AN69">
        <v>1</v>
      </c>
      <c r="AO69">
        <f>AN36</f>
        <v>5.8823529411764701</v>
      </c>
      <c r="AP69">
        <f t="shared" ref="AP69:BU77" si="114">AO36</f>
        <v>2.8351107873578294</v>
      </c>
      <c r="AQ69">
        <f t="shared" si="114"/>
        <v>3.1208347792266253</v>
      </c>
      <c r="AR69">
        <f t="shared" si="114"/>
        <v>3.4065587710954222</v>
      </c>
      <c r="AS69">
        <f t="shared" si="114"/>
        <v>3.6922827629642181</v>
      </c>
      <c r="AT69">
        <f t="shared" si="114"/>
        <v>3.9780067548330145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2.6251312565628284</v>
      </c>
      <c r="BG69">
        <f t="shared" si="114"/>
        <v>2.9791459781529288</v>
      </c>
      <c r="BH69">
        <f t="shared" si="114"/>
        <v>3.0315891590371677</v>
      </c>
      <c r="BI69">
        <f t="shared" si="114"/>
        <v>3.255208333333333</v>
      </c>
      <c r="BJ69">
        <f t="shared" si="114"/>
        <v>3.7523452157598496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0.6968333333333333</v>
      </c>
      <c r="X70">
        <f t="shared" si="58"/>
        <v>0.6968333333333333</v>
      </c>
      <c r="Y70">
        <f t="shared" si="111"/>
        <v>0.68532713611504492</v>
      </c>
      <c r="AA70">
        <f t="shared" si="109"/>
        <v>-1.1506197218288383E-2</v>
      </c>
      <c r="AB70">
        <f t="shared" si="54"/>
        <v>-1.1506197218288383E-2</v>
      </c>
      <c r="AC70">
        <v>1</v>
      </c>
      <c r="AN70">
        <v>2</v>
      </c>
      <c r="AO70">
        <f t="shared" ref="AO70:BD83" si="115">AN37</f>
        <v>3.0303030303030303</v>
      </c>
      <c r="AP70">
        <f t="shared" si="115"/>
        <v>1.9744794648352417</v>
      </c>
      <c r="AQ70">
        <f t="shared" si="115"/>
        <v>2.1734685685666877</v>
      </c>
      <c r="AR70">
        <f t="shared" si="115"/>
        <v>2.3724576722981343</v>
      </c>
      <c r="AS70">
        <f t="shared" si="115"/>
        <v>2.5714467760295805</v>
      </c>
      <c r="AT70">
        <f t="shared" si="115"/>
        <v>2.7704358797610271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2.032244953258366</v>
      </c>
      <c r="BG70">
        <f t="shared" si="114"/>
        <v>1.9808517662594916</v>
      </c>
      <c r="BH70">
        <f t="shared" si="114"/>
        <v>2.3133867982726715</v>
      </c>
      <c r="BI70">
        <f t="shared" si="114"/>
        <v>2.6132404181184667</v>
      </c>
      <c r="BJ70">
        <f t="shared" si="114"/>
        <v>2.912621359223301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0.73173333333333324</v>
      </c>
      <c r="X71">
        <f t="shared" si="58"/>
        <v>0.73173333333333324</v>
      </c>
      <c r="Y71">
        <f t="shared" si="111"/>
        <v>0.7042958552507812</v>
      </c>
      <c r="AA71">
        <f t="shared" si="109"/>
        <v>-2.7437478082552036E-2</v>
      </c>
      <c r="AB71">
        <f t="shared" si="54"/>
        <v>-2.7437478082552036E-2</v>
      </c>
      <c r="AC71">
        <v>1</v>
      </c>
      <c r="AN71">
        <v>3</v>
      </c>
      <c r="AO71">
        <f t="shared" si="115"/>
        <v>1.4925373134328357</v>
      </c>
      <c r="AP71">
        <f t="shared" si="114"/>
        <v>1.51044503907213</v>
      </c>
      <c r="AQ71">
        <f t="shared" si="114"/>
        <v>1.6626685034907145</v>
      </c>
      <c r="AR71">
        <f t="shared" si="114"/>
        <v>1.8148919679092985</v>
      </c>
      <c r="AS71">
        <f t="shared" si="114"/>
        <v>1.9671154323278826</v>
      </c>
      <c r="AT71">
        <f t="shared" si="114"/>
        <v>2.1193388967464668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5553712152633763</v>
      </c>
      <c r="BG71">
        <f t="shared" si="114"/>
        <v>1.5560973079516573</v>
      </c>
      <c r="BH71">
        <f t="shared" si="114"/>
        <v>1.857930265684028</v>
      </c>
      <c r="BI71">
        <f t="shared" si="114"/>
        <v>2.0046775810223858</v>
      </c>
      <c r="BJ71">
        <f t="shared" si="114"/>
        <v>2.1175972330062822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>
        <f t="shared" si="110"/>
        <v>0.73820000000000008</v>
      </c>
      <c r="X72">
        <f t="shared" si="58"/>
        <v>0.73820000000000008</v>
      </c>
      <c r="Y72">
        <f t="shared" si="111"/>
        <v>0.71085427795353839</v>
      </c>
      <c r="AA72">
        <f t="shared" si="109"/>
        <v>-2.7345722046461685E-2</v>
      </c>
      <c r="AB72">
        <f t="shared" si="54"/>
        <v>-2.7345722046461685E-2</v>
      </c>
      <c r="AC72">
        <v>1</v>
      </c>
      <c r="AN72">
        <v>4</v>
      </c>
      <c r="AO72">
        <f t="shared" si="115"/>
        <v>0.5</v>
      </c>
      <c r="AP72">
        <f t="shared" si="114"/>
        <v>1.2109381133847337</v>
      </c>
      <c r="AQ72">
        <f t="shared" si="114"/>
        <v>1.3329771085468247</v>
      </c>
      <c r="AR72">
        <f t="shared" si="114"/>
        <v>1.4550161037089162</v>
      </c>
      <c r="AS72">
        <f t="shared" si="114"/>
        <v>1.5770550988710073</v>
      </c>
      <c r="AT72">
        <f t="shared" si="114"/>
        <v>1.6990940940330987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2989824637367398</v>
      </c>
      <c r="BG72">
        <f t="shared" si="114"/>
        <v>1.4345830145371079</v>
      </c>
      <c r="BH72">
        <f t="shared" si="114"/>
        <v>1.6531202644992424</v>
      </c>
      <c r="BI72">
        <f t="shared" si="114"/>
        <v>1.7562346329469616</v>
      </c>
      <c r="BJ72">
        <f t="shared" si="114"/>
        <v>1.8455859735466009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>
        <f t="shared" si="110"/>
        <v>0.72953333333333337</v>
      </c>
      <c r="X73">
        <f t="shared" si="58"/>
        <v>0.72953333333333337</v>
      </c>
      <c r="Y73">
        <f t="shared" si="111"/>
        <v>0.71417950772907512</v>
      </c>
      <c r="AA73">
        <f t="shared" si="109"/>
        <v>-1.5353825604258242E-2</v>
      </c>
      <c r="AB73">
        <f t="shared" si="54"/>
        <v>-1.5353825604258242E-2</v>
      </c>
      <c r="AC73">
        <v>1</v>
      </c>
      <c r="AN73">
        <v>5</v>
      </c>
      <c r="AO73">
        <f t="shared" si="115"/>
        <v>0.2</v>
      </c>
      <c r="AP73">
        <f t="shared" si="114"/>
        <v>1.1204104561468888</v>
      </c>
      <c r="AQ73">
        <f t="shared" si="114"/>
        <v>1.2333260252630325</v>
      </c>
      <c r="AR73">
        <f t="shared" si="114"/>
        <v>1.3462415943791766</v>
      </c>
      <c r="AS73">
        <f t="shared" si="114"/>
        <v>1.45915716349532</v>
      </c>
      <c r="AT73">
        <f t="shared" si="114"/>
        <v>1.5720727326114641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1.1895792854593759</v>
      </c>
      <c r="BG73">
        <f t="shared" si="114"/>
        <v>1.2958403524685758</v>
      </c>
      <c r="BH73">
        <f t="shared" si="114"/>
        <v>1.4338973329509608</v>
      </c>
      <c r="BI73">
        <f t="shared" si="114"/>
        <v>1.435063381966037</v>
      </c>
      <c r="BJ73">
        <f t="shared" si="114"/>
        <v>1.8148271377151328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0.1</v>
      </c>
      <c r="AP74">
        <f t="shared" si="114"/>
        <v>1.0902345704009404</v>
      </c>
      <c r="AQ74">
        <f t="shared" si="114"/>
        <v>1.2001089975017682</v>
      </c>
      <c r="AR74">
        <f t="shared" si="114"/>
        <v>1.3099834246025965</v>
      </c>
      <c r="AS74">
        <f t="shared" si="114"/>
        <v>1.4198578517034242</v>
      </c>
      <c r="AT74">
        <f t="shared" si="114"/>
        <v>1.5297322788042522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1.1002310485201892</v>
      </c>
      <c r="BG74">
        <f t="shared" si="114"/>
        <v>1.1701380762930027</v>
      </c>
      <c r="BH74">
        <f t="shared" si="114"/>
        <v>1.2652355446839019</v>
      </c>
      <c r="BI74">
        <f t="shared" si="114"/>
        <v>1.3666180758017494</v>
      </c>
      <c r="BJ74">
        <f t="shared" si="114"/>
        <v>1.4329384791746276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>
        <f t="shared" si="115"/>
        <v>6.6666666666666666E-2</v>
      </c>
      <c r="AP75">
        <f t="shared" si="114"/>
        <v>1.0801759418189576</v>
      </c>
      <c r="AQ75">
        <f t="shared" si="114"/>
        <v>1.1890366549146802</v>
      </c>
      <c r="AR75">
        <f t="shared" si="114"/>
        <v>1.2978973680104031</v>
      </c>
      <c r="AS75">
        <f t="shared" si="114"/>
        <v>1.4067580811061255</v>
      </c>
      <c r="AT75">
        <f t="shared" si="114"/>
        <v>1.5156187942018484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>
        <f t="shared" si="114"/>
        <v>1.0821730033908088</v>
      </c>
      <c r="BG75">
        <f t="shared" si="114"/>
        <v>1.1078286558345642</v>
      </c>
      <c r="BH75">
        <f t="shared" si="114"/>
        <v>1.3091289928434282</v>
      </c>
      <c r="BI75">
        <f t="shared" si="114"/>
        <v>1.3546464372798699</v>
      </c>
      <c r="BJ75">
        <f t="shared" si="114"/>
        <v>1.4246367176370027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>
        <f t="shared" si="115"/>
        <v>0.05</v>
      </c>
      <c r="AP76">
        <f t="shared" si="114"/>
        <v>1.0751466275279664</v>
      </c>
      <c r="AQ76">
        <f t="shared" si="114"/>
        <v>1.1835004836211362</v>
      </c>
      <c r="AR76">
        <f t="shared" si="114"/>
        <v>1.2918543397143065</v>
      </c>
      <c r="AS76">
        <f t="shared" si="114"/>
        <v>1.4002081958074766</v>
      </c>
      <c r="AT76">
        <f t="shared" si="114"/>
        <v>1.5085620519006464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>
        <f t="shared" si="114"/>
        <v>0.99134227744365855</v>
      </c>
      <c r="BG76">
        <f t="shared" si="114"/>
        <v>1.1353744843507549</v>
      </c>
      <c r="BH76">
        <f t="shared" si="114"/>
        <v>1.2460541618209005</v>
      </c>
      <c r="BI76">
        <f t="shared" si="114"/>
        <v>1.3707392853879192</v>
      </c>
      <c r="BJ76">
        <f t="shared" si="114"/>
        <v>1.465702560093805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26650000000000001</v>
      </c>
      <c r="X81">
        <f t="shared" si="58"/>
        <v>0.26650000000000001</v>
      </c>
      <c r="Y81">
        <f>AS20</f>
        <v>0.25138217746489905</v>
      </c>
      <c r="AA81">
        <f t="shared" ref="AA81:AA95" si="117">AB4-G4</f>
        <v>-1.5117822535100967E-2</v>
      </c>
      <c r="AB81">
        <f t="shared" si="54"/>
        <v>-1.5117822535100967E-2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34333333333333332</v>
      </c>
      <c r="X82">
        <f t="shared" si="58"/>
        <v>0.34333333333333332</v>
      </c>
      <c r="Y82">
        <f t="shared" ref="Y82:Y95" si="119">AS21</f>
        <v>0.36095403156786227</v>
      </c>
      <c r="AA82">
        <f t="shared" si="117"/>
        <v>1.7620698234528942E-2</v>
      </c>
      <c r="AB82">
        <f t="shared" si="54"/>
        <v>1.7620698234528942E-2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47223333333333328</v>
      </c>
      <c r="X83">
        <f t="shared" si="58"/>
        <v>0.47223333333333328</v>
      </c>
      <c r="Y83">
        <f t="shared" si="119"/>
        <v>0.47184525397762678</v>
      </c>
      <c r="AA83">
        <f t="shared" si="117"/>
        <v>-3.8807935570650542E-4</v>
      </c>
      <c r="AB83">
        <f t="shared" si="54"/>
        <v>-3.8807935570650542E-4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54183333333333339</v>
      </c>
      <c r="X84">
        <f t="shared" si="58"/>
        <v>0.54183333333333339</v>
      </c>
      <c r="Y84">
        <f t="shared" si="119"/>
        <v>0.58854892351860522</v>
      </c>
      <c r="AA84">
        <f t="shared" si="117"/>
        <v>4.6715590185271827E-2</v>
      </c>
      <c r="AB84">
        <f t="shared" si="54"/>
        <v>4.6715590185271827E-2</v>
      </c>
      <c r="AC84">
        <v>1</v>
      </c>
    </row>
    <row r="85" spans="23:74">
      <c r="W85">
        <f t="shared" si="118"/>
        <v>0.5510166666666666</v>
      </c>
      <c r="X85">
        <f t="shared" si="58"/>
        <v>0.5510166666666666</v>
      </c>
      <c r="Y85">
        <f t="shared" si="119"/>
        <v>0.63610288459035869</v>
      </c>
      <c r="AA85">
        <f t="shared" si="117"/>
        <v>8.5086217923692087E-2</v>
      </c>
      <c r="AB85">
        <f t="shared" si="54"/>
        <v>8.5086217923692087E-2</v>
      </c>
      <c r="AC85">
        <v>1</v>
      </c>
    </row>
    <row r="86" spans="23:74">
      <c r="W86">
        <f t="shared" si="118"/>
        <v>0.69786666666666664</v>
      </c>
      <c r="X86">
        <f t="shared" si="58"/>
        <v>0.69786666666666664</v>
      </c>
      <c r="Y86">
        <f t="shared" si="119"/>
        <v>0.65370915803755625</v>
      </c>
      <c r="AA86">
        <f t="shared" si="117"/>
        <v>-4.4157508629110387E-2</v>
      </c>
      <c r="AB86">
        <f t="shared" ref="AB86:AB149" si="120">IFERROR(AA86,"")</f>
        <v>-4.4157508629110387E-2</v>
      </c>
      <c r="AC86">
        <v>1</v>
      </c>
    </row>
    <row r="87" spans="23:74">
      <c r="W87">
        <f t="shared" si="118"/>
        <v>0.7019333333333333</v>
      </c>
      <c r="X87">
        <f t="shared" si="58"/>
        <v>0.7019333333333333</v>
      </c>
      <c r="Y87">
        <f t="shared" si="119"/>
        <v>0.65979651600098932</v>
      </c>
      <c r="AA87">
        <f t="shared" si="117"/>
        <v>-4.2136817332343979E-2</v>
      </c>
      <c r="AB87">
        <f t="shared" si="120"/>
        <v>-4.2136817332343979E-2</v>
      </c>
      <c r="AC87">
        <v>1</v>
      </c>
    </row>
    <row r="88" spans="23:74">
      <c r="W88">
        <f t="shared" si="118"/>
        <v>0.68226666666666669</v>
      </c>
      <c r="X88">
        <f t="shared" si="58"/>
        <v>0.68226666666666669</v>
      </c>
      <c r="Y88">
        <f t="shared" si="119"/>
        <v>0.6628829080912475</v>
      </c>
      <c r="AA88">
        <f t="shared" si="117"/>
        <v>-1.9383758575419185E-2</v>
      </c>
      <c r="AB88">
        <f t="shared" si="120"/>
        <v>-1.9383758575419185E-2</v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22082828212374273</v>
      </c>
      <c r="BW1" t="s">
        <v>38</v>
      </c>
      <c r="CN1" t="s">
        <v>35</v>
      </c>
      <c r="CQ1" t="s">
        <v>40</v>
      </c>
      <c r="CR1">
        <f>SUM(CN4:DC18)</f>
        <v>3.909207069400701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15831020086241951</v>
      </c>
      <c r="U4">
        <f>'Raw data and fitting summary'!F41</f>
        <v>0.80514040478782378</v>
      </c>
      <c r="V4">
        <f>'Raw data and fitting summary'!H41</f>
        <v>183.72850450518786</v>
      </c>
      <c r="X4">
        <f>($U$4*B4/(B4+$T$4*(1+$C$3/$V$4)))*C20</f>
        <v>0.41690410000780909</v>
      </c>
      <c r="Y4">
        <f t="shared" ref="Y4:Y18" si="4">($U$4*B4/(B4+$T$4*(1+$D$3/$V$4)))*D20</f>
        <v>0.33023392563929799</v>
      </c>
      <c r="Z4">
        <f t="shared" ref="Z4:Z18" si="5">($U$4*B4/(B4+$T$4*(1+$E$3/$V$4)))*E20</f>
        <v>0.27339736075916449</v>
      </c>
      <c r="AA4">
        <f t="shared" ref="AA4:AA18" si="6">($U$4*B4/(B4+$T$4*(1+$F$3/$V$4)))*F20</f>
        <v>0.23325230394537091</v>
      </c>
      <c r="AB4">
        <f t="shared" ref="AB4:AB18" si="7">($U$4*B4/(B4+$T$4*(1+$G$3/$V$4)))*G20</f>
        <v>0.20338735914358416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41690410000780909</v>
      </c>
      <c r="AP4">
        <f t="shared" ref="AP4:BD18" si="19">IFERROR(Y4, 0)</f>
        <v>0.33023392563929799</v>
      </c>
      <c r="AQ4">
        <f t="shared" si="19"/>
        <v>0.27339736075916449</v>
      </c>
      <c r="AR4">
        <f t="shared" si="19"/>
        <v>0.23325230394537091</v>
      </c>
      <c r="AS4">
        <f t="shared" si="19"/>
        <v>0.20338735914358416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2938960551495786E-3</v>
      </c>
      <c r="BG4">
        <f>(D4-AP4)^2</f>
        <v>2.9514675070455522E-5</v>
      </c>
      <c r="BH4">
        <f t="shared" ref="BH4:BU4" si="20">(E4-AQ4)^2</f>
        <v>3.1880296300407303E-3</v>
      </c>
      <c r="BI4">
        <f t="shared" si="20"/>
        <v>5.4682617517878103E-3</v>
      </c>
      <c r="BJ4">
        <f t="shared" si="20"/>
        <v>3.9832054358709314E-3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8.6280673837945035E-2</v>
      </c>
      <c r="BX4">
        <f t="shared" ref="BX4:CJ4" si="21">ABS((AP4-D4)/AP4)</f>
        <v>1.6451189915910439E-2</v>
      </c>
      <c r="BY4">
        <f t="shared" si="21"/>
        <v>0.20652225421654066</v>
      </c>
      <c r="BZ4">
        <f t="shared" si="21"/>
        <v>0.31702879158676223</v>
      </c>
      <c r="CA4">
        <f t="shared" si="21"/>
        <v>0.31030758805349645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8.6280673837945035E-2</v>
      </c>
      <c r="CO4">
        <f t="shared" ref="CO4:DC4" si="22">IFERROR(BX4, 0)</f>
        <v>1.6451189915910439E-2</v>
      </c>
      <c r="CP4">
        <f t="shared" si="22"/>
        <v>0.20652225421654066</v>
      </c>
      <c r="CQ4">
        <f t="shared" si="22"/>
        <v>0.31702879158676223</v>
      </c>
      <c r="CR4">
        <f t="shared" si="22"/>
        <v>0.31030758805349645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4411382991943946</v>
      </c>
      <c r="Y5">
        <f t="shared" si="4"/>
        <v>0.46250246923795668</v>
      </c>
      <c r="Z5">
        <f t="shared" si="5"/>
        <v>0.40217973267559126</v>
      </c>
      <c r="AA5">
        <f t="shared" si="6"/>
        <v>0.3557768779628484</v>
      </c>
      <c r="AB5">
        <f t="shared" si="7"/>
        <v>0.31897415034388371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4411382991943946</v>
      </c>
      <c r="AP5">
        <f t="shared" si="19"/>
        <v>0.46250246923795668</v>
      </c>
      <c r="AQ5">
        <f t="shared" si="19"/>
        <v>0.40217973267559126</v>
      </c>
      <c r="AR5">
        <f t="shared" si="19"/>
        <v>0.3557768779628484</v>
      </c>
      <c r="AS5">
        <f t="shared" si="19"/>
        <v>0.31897415034388371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7089072026607844E-3</v>
      </c>
      <c r="BG5">
        <f t="shared" ref="BG5:BG18" si="26">(D5-AP5)^2</f>
        <v>1.79190205506125E-3</v>
      </c>
      <c r="BH5">
        <f t="shared" ref="BH5:BH18" si="27">(E5-AQ5)^2</f>
        <v>9.0522359698332652E-4</v>
      </c>
      <c r="BI5">
        <f t="shared" ref="BI5:BI18" si="28">(F5-AR5)^2</f>
        <v>7.2306073653599461E-4</v>
      </c>
      <c r="BJ5">
        <f t="shared" ref="BJ5:BJ18" si="29">(G5-AS5)^2</f>
        <v>5.9336979591349131E-4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9.5654917024400613E-2</v>
      </c>
      <c r="BX5">
        <f t="shared" ref="BX5:BX18" si="42">ABS((AP5-D5)/AP5)</f>
        <v>9.1525703992722945E-2</v>
      </c>
      <c r="BY5">
        <f t="shared" ref="BY5:BY18" si="43">ABS((AQ5-E5)/AQ5)</f>
        <v>7.4809672259999946E-2</v>
      </c>
      <c r="BZ5">
        <f t="shared" ref="BZ5:BZ18" si="44">ABS((AR5-F5)/AR5)</f>
        <v>7.5580484200623743E-2</v>
      </c>
      <c r="CA5">
        <f t="shared" ref="CA5:CA18" si="45">ABS((AS5-G5)/AS5)</f>
        <v>7.6367263501409613E-2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9.5654917024400613E-2</v>
      </c>
      <c r="CO5">
        <f t="shared" ref="CO5:CO18" si="58">IFERROR(BX5, 0)</f>
        <v>9.1525703992722945E-2</v>
      </c>
      <c r="CP5">
        <f t="shared" ref="CP5:CP18" si="59">IFERROR(BY5, 0)</f>
        <v>7.4809672259999946E-2</v>
      </c>
      <c r="CQ5">
        <f t="shared" ref="CQ5:CQ18" si="60">IFERROR(BZ5, 0)</f>
        <v>7.5580484200623743E-2</v>
      </c>
      <c r="CR5">
        <f t="shared" ref="CR5:CR18" si="61">IFERROR(CA5, 0)</f>
        <v>7.6367263501409613E-2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65125851480059516</v>
      </c>
      <c r="Y6">
        <f t="shared" si="4"/>
        <v>0.58989450883052097</v>
      </c>
      <c r="Z6">
        <f t="shared" si="5"/>
        <v>0.5390986258679068</v>
      </c>
      <c r="AA6">
        <f t="shared" si="6"/>
        <v>0.49635724710576973</v>
      </c>
      <c r="AB6">
        <f t="shared" si="7"/>
        <v>0.45989534532682852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65125851480059516</v>
      </c>
      <c r="AP6">
        <f t="shared" si="19"/>
        <v>0.58989450883052097</v>
      </c>
      <c r="AQ6">
        <f t="shared" si="19"/>
        <v>0.5390986258679068</v>
      </c>
      <c r="AR6">
        <f t="shared" si="19"/>
        <v>0.49635724710576973</v>
      </c>
      <c r="AS6">
        <f t="shared" si="19"/>
        <v>0.45989534532682852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6.9308646462841179E-5</v>
      </c>
      <c r="BG6">
        <f t="shared" si="26"/>
        <v>2.7813836099384358E-3</v>
      </c>
      <c r="BH6">
        <f t="shared" si="27"/>
        <v>7.4873117038855997E-7</v>
      </c>
      <c r="BI6">
        <f t="shared" si="28"/>
        <v>6.131003006329979E-6</v>
      </c>
      <c r="BJ6">
        <f t="shared" si="29"/>
        <v>1.5222594804865537E-4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2783220914679245E-2</v>
      </c>
      <c r="BX6">
        <f t="shared" si="42"/>
        <v>8.9403823418136588E-2</v>
      </c>
      <c r="BY6">
        <f t="shared" si="43"/>
        <v>1.6050727882683897E-3</v>
      </c>
      <c r="BZ6">
        <f t="shared" si="44"/>
        <v>4.9885163196497738E-3</v>
      </c>
      <c r="CA6">
        <f t="shared" si="45"/>
        <v>2.6827816658454472E-2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2783220914679245E-2</v>
      </c>
      <c r="CO6">
        <f t="shared" si="58"/>
        <v>8.9403823418136588E-2</v>
      </c>
      <c r="CP6">
        <f t="shared" si="59"/>
        <v>1.6050727882683897E-3</v>
      </c>
      <c r="CQ6">
        <f t="shared" si="60"/>
        <v>4.9885163196497738E-3</v>
      </c>
      <c r="CR6">
        <f t="shared" si="61"/>
        <v>2.6827816658454472E-2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74608404710880316</v>
      </c>
      <c r="Y7">
        <f t="shared" si="4"/>
        <v>0.71744192141752683</v>
      </c>
      <c r="Z7">
        <f t="shared" si="5"/>
        <v>0.69091763140269324</v>
      </c>
      <c r="AA7">
        <f t="shared" si="6"/>
        <v>0.66628465835892592</v>
      </c>
      <c r="AB7">
        <f t="shared" si="7"/>
        <v>0.64334767538826987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74608404710880316</v>
      </c>
      <c r="AP7">
        <f t="shared" si="19"/>
        <v>0.71744192141752683</v>
      </c>
      <c r="AQ7">
        <f t="shared" si="19"/>
        <v>0.69091763140269324</v>
      </c>
      <c r="AR7">
        <f t="shared" si="19"/>
        <v>0.66628465835892592</v>
      </c>
      <c r="AS7">
        <f t="shared" si="19"/>
        <v>0.64334767538826987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5.6402859617465505E-4</v>
      </c>
      <c r="BG7">
        <f t="shared" si="26"/>
        <v>4.1515100616245184E-4</v>
      </c>
      <c r="BH7">
        <f t="shared" si="27"/>
        <v>7.3961659355272881E-3</v>
      </c>
      <c r="BI7">
        <f t="shared" si="28"/>
        <v>9.3866370253257898E-3</v>
      </c>
      <c r="BJ7">
        <f t="shared" si="29"/>
        <v>1.0305161642846646E-2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3.1831918021250336E-2</v>
      </c>
      <c r="BX7">
        <f t="shared" si="42"/>
        <v>2.8399866445778139E-2</v>
      </c>
      <c r="BY7">
        <f t="shared" si="43"/>
        <v>0.12447354189156874</v>
      </c>
      <c r="BZ7">
        <f t="shared" si="44"/>
        <v>0.14541030945775488</v>
      </c>
      <c r="CA7">
        <f t="shared" si="45"/>
        <v>0.15779079638963656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3.1831918021250336E-2</v>
      </c>
      <c r="CO7">
        <f t="shared" si="58"/>
        <v>2.8399866445778139E-2</v>
      </c>
      <c r="CP7">
        <f t="shared" si="59"/>
        <v>0.12447354189156874</v>
      </c>
      <c r="CQ7">
        <f t="shared" si="60"/>
        <v>0.14541030945775488</v>
      </c>
      <c r="CR7">
        <f t="shared" si="61"/>
        <v>0.15779079638963656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78043038653744801</v>
      </c>
      <c r="Y8">
        <f t="shared" si="4"/>
        <v>0.76760812974680193</v>
      </c>
      <c r="Z8">
        <f t="shared" si="5"/>
        <v>0.75520039478747436</v>
      </c>
      <c r="AA8">
        <f t="shared" si="6"/>
        <v>0.74318740022712282</v>
      </c>
      <c r="AB8">
        <f t="shared" si="7"/>
        <v>0.73155060358070423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78043038653744801</v>
      </c>
      <c r="AP8">
        <f t="shared" si="19"/>
        <v>0.76760812974680193</v>
      </c>
      <c r="AQ8">
        <f t="shared" si="19"/>
        <v>0.75520039478747436</v>
      </c>
      <c r="AR8">
        <f t="shared" si="19"/>
        <v>0.74318740022712282</v>
      </c>
      <c r="AS8">
        <f t="shared" si="19"/>
        <v>0.73155060358070423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3.6243948029082004E-3</v>
      </c>
      <c r="BG8">
        <f t="shared" si="26"/>
        <v>1.67434021690077E-5</v>
      </c>
      <c r="BH8">
        <f t="shared" si="27"/>
        <v>3.3408856375878909E-3</v>
      </c>
      <c r="BI8">
        <f t="shared" si="28"/>
        <v>2.1486995175939131E-3</v>
      </c>
      <c r="BJ8">
        <f t="shared" si="29"/>
        <v>3.2592502377681722E-2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7.714070061134988E-2</v>
      </c>
      <c r="BX8">
        <f t="shared" si="42"/>
        <v>5.3306760241685347E-3</v>
      </c>
      <c r="BY8">
        <f t="shared" si="43"/>
        <v>7.6536499697858751E-2</v>
      </c>
      <c r="BZ8">
        <f t="shared" si="44"/>
        <v>6.2371976273579738E-2</v>
      </c>
      <c r="CA8">
        <f t="shared" si="45"/>
        <v>0.24678256846536964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7.714070061134988E-2</v>
      </c>
      <c r="CO8">
        <f t="shared" si="58"/>
        <v>5.3306760241685347E-3</v>
      </c>
      <c r="CP8">
        <f t="shared" si="59"/>
        <v>7.6536499697858751E-2</v>
      </c>
      <c r="CQ8">
        <f t="shared" si="60"/>
        <v>6.2371976273579738E-2</v>
      </c>
      <c r="CR8">
        <f t="shared" si="61"/>
        <v>0.24678256846536964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22082828212374273</v>
      </c>
      <c r="X9">
        <f t="shared" si="23"/>
        <v>0.79259285143652036</v>
      </c>
      <c r="Y9">
        <f t="shared" si="4"/>
        <v>0.78592642972722837</v>
      </c>
      <c r="Z9">
        <f t="shared" si="5"/>
        <v>0.77937121393045883</v>
      </c>
      <c r="AA9">
        <f t="shared" si="6"/>
        <v>0.77292444444127217</v>
      </c>
      <c r="AB9">
        <f t="shared" si="7"/>
        <v>0.76658345221278379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.79259285143652036</v>
      </c>
      <c r="AP9">
        <f t="shared" si="19"/>
        <v>0.78592642972722837</v>
      </c>
      <c r="AQ9">
        <f t="shared" si="19"/>
        <v>0.77937121393045883</v>
      </c>
      <c r="AR9">
        <f t="shared" si="19"/>
        <v>0.77292444444127217</v>
      </c>
      <c r="AS9">
        <f t="shared" si="19"/>
        <v>0.76658345221278379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1.3527352806967333E-2</v>
      </c>
      <c r="BG9">
        <f t="shared" si="26"/>
        <v>4.7160592540092918E-3</v>
      </c>
      <c r="BH9">
        <f t="shared" si="27"/>
        <v>1.2089998087418278E-4</v>
      </c>
      <c r="BI9">
        <f t="shared" si="28"/>
        <v>1.6967076343065706E-3</v>
      </c>
      <c r="BJ9">
        <f t="shared" si="29"/>
        <v>4.7219966157910553E-3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0.14674261615239265</v>
      </c>
      <c r="BX9">
        <f t="shared" si="42"/>
        <v>8.7379133307180029E-2</v>
      </c>
      <c r="BY9">
        <f t="shared" si="43"/>
        <v>1.4108107330211247E-2</v>
      </c>
      <c r="BZ9">
        <f t="shared" si="44"/>
        <v>5.3292545479933638E-2</v>
      </c>
      <c r="CA9">
        <f t="shared" si="45"/>
        <v>8.9640319456104234E-2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.14674261615239265</v>
      </c>
      <c r="CO9">
        <f t="shared" si="58"/>
        <v>8.7379133307180029E-2</v>
      </c>
      <c r="CP9">
        <f t="shared" si="59"/>
        <v>1.4108107330211247E-2</v>
      </c>
      <c r="CQ9">
        <f t="shared" si="60"/>
        <v>5.3292545479933638E-2</v>
      </c>
      <c r="CR9">
        <f t="shared" si="61"/>
        <v>8.9640319456104234E-2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9092070694007011</v>
      </c>
      <c r="X10">
        <f t="shared" si="23"/>
        <v>0.7967316878849886</v>
      </c>
      <c r="Y10">
        <f t="shared" si="4"/>
        <v>0.79222837664256895</v>
      </c>
      <c r="Z10">
        <f t="shared" si="5"/>
        <v>0.78777568678380883</v>
      </c>
      <c r="AA10">
        <f t="shared" si="6"/>
        <v>0.78337276953246193</v>
      </c>
      <c r="AB10">
        <f t="shared" si="7"/>
        <v>0.77901879498222693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.7967316878849886</v>
      </c>
      <c r="AP10">
        <f t="shared" si="19"/>
        <v>0.79222837664256895</v>
      </c>
      <c r="AQ10">
        <f t="shared" si="19"/>
        <v>0.78777568678380883</v>
      </c>
      <c r="AR10">
        <f t="shared" si="19"/>
        <v>0.78337276953246193</v>
      </c>
      <c r="AS10">
        <f t="shared" si="19"/>
        <v>0.77901879498222693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1.6214196821330382E-2</v>
      </c>
      <c r="BG10">
        <f t="shared" si="26"/>
        <v>1.2196615903446733E-2</v>
      </c>
      <c r="BH10">
        <f t="shared" si="27"/>
        <v>5.7164124296191254E-4</v>
      </c>
      <c r="BI10">
        <f t="shared" si="28"/>
        <v>2.0405791072329138E-3</v>
      </c>
      <c r="BJ10">
        <f t="shared" si="29"/>
        <v>5.9421683976230502E-3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>
        <f t="shared" si="41"/>
        <v>0.15982165730059339</v>
      </c>
      <c r="BX10">
        <f t="shared" si="42"/>
        <v>0.13940208818589744</v>
      </c>
      <c r="BY10">
        <f t="shared" si="43"/>
        <v>3.0350035572630784E-2</v>
      </c>
      <c r="BZ10">
        <f t="shared" si="44"/>
        <v>5.7664462296056304E-2</v>
      </c>
      <c r="CA10">
        <f t="shared" si="45"/>
        <v>9.8951992102645367E-2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.15982165730059339</v>
      </c>
      <c r="CO10">
        <f t="shared" si="58"/>
        <v>0.13940208818589744</v>
      </c>
      <c r="CP10">
        <f t="shared" si="59"/>
        <v>3.0350035572630784E-2</v>
      </c>
      <c r="CQ10">
        <f t="shared" si="60"/>
        <v>5.7664462296056304E-2</v>
      </c>
      <c r="CR10">
        <f t="shared" si="61"/>
        <v>9.8951992102645367E-2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3"/>
        <v>0.79881735796820708</v>
      </c>
      <c r="Y11">
        <f t="shared" si="4"/>
        <v>0.79541740175471365</v>
      </c>
      <c r="Z11">
        <f t="shared" si="5"/>
        <v>0.7920462649198331</v>
      </c>
      <c r="AA11">
        <f t="shared" si="6"/>
        <v>0.78870358258325957</v>
      </c>
      <c r="AB11">
        <f t="shared" si="7"/>
        <v>0.78538899599843581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.79881735796820708</v>
      </c>
      <c r="AP11">
        <f t="shared" si="19"/>
        <v>0.79541740175471365</v>
      </c>
      <c r="AQ11">
        <f t="shared" si="19"/>
        <v>0.7920462649198331</v>
      </c>
      <c r="AR11">
        <f t="shared" si="19"/>
        <v>0.78870358258325957</v>
      </c>
      <c r="AS11">
        <f t="shared" si="19"/>
        <v>0.78538899599843581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4.4064716713492359E-2</v>
      </c>
      <c r="BG11">
        <f t="shared" si="26"/>
        <v>7.28449702101074E-3</v>
      </c>
      <c r="BH11">
        <f t="shared" si="27"/>
        <v>1.0997860390943407E-4</v>
      </c>
      <c r="BI11">
        <f t="shared" si="28"/>
        <v>3.5011183962983918E-3</v>
      </c>
      <c r="BJ11">
        <f t="shared" si="29"/>
        <v>1.0634214806809851E-2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>
        <f t="shared" si="41"/>
        <v>0.26278344263706027</v>
      </c>
      <c r="BX11">
        <f t="shared" si="42"/>
        <v>0.10730122917058404</v>
      </c>
      <c r="BY11">
        <f t="shared" si="43"/>
        <v>1.3240474550513371E-2</v>
      </c>
      <c r="BZ11">
        <f t="shared" si="44"/>
        <v>7.502216365763735E-2</v>
      </c>
      <c r="CA11">
        <f t="shared" si="45"/>
        <v>0.13130096023394566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.26278344263706027</v>
      </c>
      <c r="CO11">
        <f t="shared" si="58"/>
        <v>0.10730122917058404</v>
      </c>
      <c r="CP11">
        <f t="shared" si="59"/>
        <v>1.3240474550513371E-2</v>
      </c>
      <c r="CQ11">
        <f t="shared" si="60"/>
        <v>7.502216365763735E-2</v>
      </c>
      <c r="CR11">
        <f t="shared" si="61"/>
        <v>0.13130096023394566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0.17</v>
      </c>
      <c r="AN20">
        <f>IFERROR(AM20, NA())</f>
        <v>0.17</v>
      </c>
      <c r="AO20">
        <f>IFERROR(X4, NA())</f>
        <v>0.41690410000780909</v>
      </c>
      <c r="AP20">
        <f t="shared" ref="AP20:BD34" si="75">IFERROR(Y4, NA())</f>
        <v>0.33023392563929799</v>
      </c>
      <c r="AQ20">
        <f t="shared" si="75"/>
        <v>0.27339736075916449</v>
      </c>
      <c r="AR20">
        <f t="shared" si="75"/>
        <v>0.23325230394537091</v>
      </c>
      <c r="AS20">
        <f t="shared" si="75"/>
        <v>0.20338735914358416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38093333333333329</v>
      </c>
      <c r="BF20">
        <f t="shared" ref="BF20:BF34" si="77">IFERROR(AP52,NA())</f>
        <v>0.33566666666666672</v>
      </c>
      <c r="BG20">
        <f t="shared" ref="BG20:BG34" si="78">IFERROR(AQ52,NA())</f>
        <v>0.32985999999999993</v>
      </c>
      <c r="BH20">
        <f t="shared" ref="BH20:BH34" si="79">IFERROR(AR52,NA())</f>
        <v>0.30720000000000003</v>
      </c>
      <c r="BI20">
        <f t="shared" ref="BI20:BI34" si="80">IFERROR(AS52,NA())</f>
        <v>0.26650000000000001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38093333333333329</v>
      </c>
      <c r="X21">
        <f>IFERROR(W21, NA())</f>
        <v>0.38093333333333329</v>
      </c>
      <c r="Y21">
        <f>AO20</f>
        <v>0.41690410000780909</v>
      </c>
      <c r="AA21">
        <f t="shared" ref="AA21:AA35" si="94">X4-C4</f>
        <v>3.5970766674475796E-2</v>
      </c>
      <c r="AB21">
        <f>IFERROR(AA21,"")</f>
        <v>3.5970766674475796E-2</v>
      </c>
      <c r="AC21">
        <v>2</v>
      </c>
      <c r="AM21">
        <f t="shared" si="74"/>
        <v>0.33</v>
      </c>
      <c r="AN21">
        <f t="shared" ref="AN21:AN34" si="95">IFERROR(AM21, NA())</f>
        <v>0.33</v>
      </c>
      <c r="AO21">
        <f t="shared" ref="AO21:AO34" si="96">IFERROR(X5, NA())</f>
        <v>0.54411382991943946</v>
      </c>
      <c r="AP21">
        <f t="shared" si="75"/>
        <v>0.46250246923795668</v>
      </c>
      <c r="AQ21">
        <f t="shared" si="75"/>
        <v>0.40217973267559126</v>
      </c>
      <c r="AR21">
        <f t="shared" si="75"/>
        <v>0.3557768779628484</v>
      </c>
      <c r="AS21">
        <f t="shared" si="75"/>
        <v>0.31897415034388371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49206666666666665</v>
      </c>
      <c r="BF21">
        <f t="shared" si="77"/>
        <v>0.50483333333333336</v>
      </c>
      <c r="BG21">
        <f t="shared" si="78"/>
        <v>0.43226666666666663</v>
      </c>
      <c r="BH21">
        <f t="shared" si="79"/>
        <v>0.38266666666666671</v>
      </c>
      <c r="BI21">
        <f t="shared" si="80"/>
        <v>0.34333333333333332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49206666666666665</v>
      </c>
      <c r="X22">
        <f>IFERROR(W22, NA())</f>
        <v>0.49206666666666665</v>
      </c>
      <c r="Y22">
        <f t="shared" ref="Y22:Y34" si="98">AO21</f>
        <v>0.54411382991943946</v>
      </c>
      <c r="AA22">
        <f t="shared" si="94"/>
        <v>5.204716325277281E-2</v>
      </c>
      <c r="AB22">
        <f t="shared" ref="AB22:AB85" si="99">IFERROR(AA22,"")</f>
        <v>5.204716325277281E-2</v>
      </c>
      <c r="AC22">
        <v>2</v>
      </c>
      <c r="AM22">
        <f t="shared" si="74"/>
        <v>0.67</v>
      </c>
      <c r="AN22">
        <f t="shared" si="95"/>
        <v>0.67</v>
      </c>
      <c r="AO22">
        <f t="shared" si="96"/>
        <v>0.65125851480059516</v>
      </c>
      <c r="AP22">
        <f t="shared" si="75"/>
        <v>0.58989450883052097</v>
      </c>
      <c r="AQ22">
        <f t="shared" si="75"/>
        <v>0.5390986258679068</v>
      </c>
      <c r="AR22">
        <f t="shared" si="75"/>
        <v>0.49635724710576973</v>
      </c>
      <c r="AS22">
        <f t="shared" si="75"/>
        <v>0.45989534532682852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64293333333333325</v>
      </c>
      <c r="BF22">
        <f t="shared" si="77"/>
        <v>0.64263333333333328</v>
      </c>
      <c r="BG22">
        <f t="shared" si="78"/>
        <v>0.53823333333333334</v>
      </c>
      <c r="BH22">
        <f t="shared" si="79"/>
        <v>0.4988333333333333</v>
      </c>
      <c r="BI22">
        <f t="shared" si="80"/>
        <v>0.47223333333333328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64293333333333325</v>
      </c>
      <c r="X23">
        <f>IFERROR(W23, NA())</f>
        <v>0.64293333333333325</v>
      </c>
      <c r="Y23">
        <f t="shared" si="98"/>
        <v>0.65125851480059516</v>
      </c>
      <c r="AA23">
        <f t="shared" si="94"/>
        <v>8.3251814672619107E-3</v>
      </c>
      <c r="AB23">
        <f t="shared" si="99"/>
        <v>8.3251814672619107E-3</v>
      </c>
      <c r="AC23">
        <v>2</v>
      </c>
      <c r="AM23">
        <f t="shared" si="74"/>
        <v>2</v>
      </c>
      <c r="AN23">
        <f t="shared" si="95"/>
        <v>2</v>
      </c>
      <c r="AO23">
        <f t="shared" si="96"/>
        <v>0.74608404710880316</v>
      </c>
      <c r="AP23">
        <f t="shared" si="75"/>
        <v>0.71744192141752683</v>
      </c>
      <c r="AQ23">
        <f t="shared" si="75"/>
        <v>0.69091763140269324</v>
      </c>
      <c r="AR23">
        <f t="shared" si="75"/>
        <v>0.66628465835892592</v>
      </c>
      <c r="AS23">
        <f t="shared" si="75"/>
        <v>0.64334767538826987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76983333333333326</v>
      </c>
      <c r="BF23">
        <f t="shared" si="77"/>
        <v>0.69706666666666661</v>
      </c>
      <c r="BG23">
        <f t="shared" si="78"/>
        <v>0.60491666666666666</v>
      </c>
      <c r="BH23">
        <f t="shared" si="79"/>
        <v>0.56940000000000002</v>
      </c>
      <c r="BI23">
        <f t="shared" si="80"/>
        <v>0.54183333333333339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76983333333333326</v>
      </c>
      <c r="X24">
        <f>IFERROR(W24, NA())</f>
        <v>0.76983333333333326</v>
      </c>
      <c r="Y24">
        <f t="shared" si="98"/>
        <v>0.74608404710880316</v>
      </c>
      <c r="AA24">
        <f t="shared" si="94"/>
        <v>-2.3749286224530097E-2</v>
      </c>
      <c r="AB24">
        <f t="shared" si="99"/>
        <v>-2.3749286224530097E-2</v>
      </c>
      <c r="AC24">
        <v>2</v>
      </c>
      <c r="AM24">
        <f t="shared" si="74"/>
        <v>5</v>
      </c>
      <c r="AN24">
        <f t="shared" si="95"/>
        <v>5</v>
      </c>
      <c r="AO24">
        <f t="shared" si="96"/>
        <v>0.78043038653744801</v>
      </c>
      <c r="AP24">
        <f t="shared" si="75"/>
        <v>0.76760812974680193</v>
      </c>
      <c r="AQ24">
        <f t="shared" si="75"/>
        <v>0.75520039478747436</v>
      </c>
      <c r="AR24">
        <f t="shared" si="75"/>
        <v>0.74318740022712282</v>
      </c>
      <c r="AS24">
        <f t="shared" si="75"/>
        <v>0.73155060358070423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84063333333333334</v>
      </c>
      <c r="BF24">
        <f t="shared" si="77"/>
        <v>0.77170000000000005</v>
      </c>
      <c r="BG24">
        <f t="shared" si="78"/>
        <v>0.69740000000000002</v>
      </c>
      <c r="BH24">
        <f t="shared" si="79"/>
        <v>0.6968333333333333</v>
      </c>
      <c r="BI24">
        <f t="shared" si="80"/>
        <v>0.5510166666666666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84063333333333334</v>
      </c>
      <c r="X25">
        <f t="shared" ref="X25:X88" si="103">IFERROR(W25, NA())</f>
        <v>0.84063333333333334</v>
      </c>
      <c r="Y25">
        <f t="shared" si="98"/>
        <v>0.78043038653744801</v>
      </c>
      <c r="AA25">
        <f t="shared" si="94"/>
        <v>-6.0202946795885337E-2</v>
      </c>
      <c r="AB25">
        <f t="shared" si="99"/>
        <v>-6.0202946795885337E-2</v>
      </c>
      <c r="AC25">
        <v>2</v>
      </c>
      <c r="AM25">
        <f t="shared" si="74"/>
        <v>10</v>
      </c>
      <c r="AN25">
        <f t="shared" si="95"/>
        <v>10</v>
      </c>
      <c r="AO25">
        <f t="shared" si="96"/>
        <v>0.79259285143652036</v>
      </c>
      <c r="AP25">
        <f t="shared" si="75"/>
        <v>0.78592642972722837</v>
      </c>
      <c r="AQ25">
        <f t="shared" si="75"/>
        <v>0.77937121393045883</v>
      </c>
      <c r="AR25">
        <f t="shared" si="75"/>
        <v>0.77292444444127217</v>
      </c>
      <c r="AS25">
        <f t="shared" si="75"/>
        <v>0.76658345221278379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0.90890000000000004</v>
      </c>
      <c r="BF25">
        <f t="shared" si="77"/>
        <v>0.85459999999999992</v>
      </c>
      <c r="BG25">
        <f t="shared" si="78"/>
        <v>0.79036666666666677</v>
      </c>
      <c r="BH25">
        <f t="shared" si="79"/>
        <v>0.73173333333333324</v>
      </c>
      <c r="BI25">
        <f t="shared" si="80"/>
        <v>0.69786666666666664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0.90890000000000004</v>
      </c>
      <c r="X26">
        <f t="shared" si="103"/>
        <v>0.90890000000000004</v>
      </c>
      <c r="Y26">
        <f t="shared" si="98"/>
        <v>0.79259285143652036</v>
      </c>
      <c r="AA26">
        <f t="shared" si="94"/>
        <v>-0.11630714856347968</v>
      </c>
      <c r="AB26">
        <f t="shared" si="99"/>
        <v>-0.11630714856347968</v>
      </c>
      <c r="AC26">
        <v>2</v>
      </c>
      <c r="AM26">
        <f t="shared" si="74"/>
        <v>15</v>
      </c>
      <c r="AN26">
        <f t="shared" si="95"/>
        <v>15</v>
      </c>
      <c r="AO26">
        <f t="shared" si="96"/>
        <v>0.7967316878849886</v>
      </c>
      <c r="AP26">
        <f t="shared" si="75"/>
        <v>0.79222837664256895</v>
      </c>
      <c r="AQ26">
        <f t="shared" si="75"/>
        <v>0.78777568678380883</v>
      </c>
      <c r="AR26">
        <f t="shared" si="75"/>
        <v>0.78337276953246193</v>
      </c>
      <c r="AS26">
        <f t="shared" si="75"/>
        <v>0.77901879498222693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>
        <f t="shared" si="76"/>
        <v>0.92406666666666659</v>
      </c>
      <c r="BF26">
        <f t="shared" si="77"/>
        <v>0.90266666666666673</v>
      </c>
      <c r="BG26">
        <f t="shared" si="78"/>
        <v>0.76386666666666658</v>
      </c>
      <c r="BH26">
        <f t="shared" si="79"/>
        <v>0.73820000000000008</v>
      </c>
      <c r="BI26">
        <f t="shared" si="80"/>
        <v>0.7019333333333333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>
        <f t="shared" si="93"/>
        <v>0.92406666666666659</v>
      </c>
      <c r="X27">
        <f t="shared" si="103"/>
        <v>0.92406666666666659</v>
      </c>
      <c r="Y27">
        <f t="shared" si="98"/>
        <v>0.7967316878849886</v>
      </c>
      <c r="AA27">
        <f t="shared" si="94"/>
        <v>-0.12733497878167799</v>
      </c>
      <c r="AB27">
        <f t="shared" si="99"/>
        <v>-0.12733497878167799</v>
      </c>
      <c r="AC27">
        <v>2</v>
      </c>
      <c r="AM27">
        <f t="shared" si="74"/>
        <v>20</v>
      </c>
      <c r="AN27">
        <f t="shared" si="95"/>
        <v>20</v>
      </c>
      <c r="AO27">
        <f t="shared" si="96"/>
        <v>0.79881735796820708</v>
      </c>
      <c r="AP27">
        <f t="shared" si="75"/>
        <v>0.79541740175471365</v>
      </c>
      <c r="AQ27">
        <f t="shared" si="75"/>
        <v>0.7920462649198331</v>
      </c>
      <c r="AR27">
        <f t="shared" si="75"/>
        <v>0.78870358258325957</v>
      </c>
      <c r="AS27">
        <f t="shared" si="75"/>
        <v>0.78538899599843581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>
        <f t="shared" si="76"/>
        <v>1.0087333333333335</v>
      </c>
      <c r="BF27">
        <f t="shared" si="77"/>
        <v>0.8807666666666667</v>
      </c>
      <c r="BG27">
        <f t="shared" si="78"/>
        <v>0.80253333333333332</v>
      </c>
      <c r="BH27">
        <f t="shared" si="79"/>
        <v>0.72953333333333337</v>
      </c>
      <c r="BI27">
        <f t="shared" si="80"/>
        <v>0.68226666666666669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>
        <f t="shared" si="93"/>
        <v>1.0087333333333335</v>
      </c>
      <c r="X28">
        <f t="shared" si="103"/>
        <v>1.0087333333333335</v>
      </c>
      <c r="Y28">
        <f t="shared" si="98"/>
        <v>0.79881735796820708</v>
      </c>
      <c r="AA28">
        <f t="shared" si="94"/>
        <v>-0.20991597536512641</v>
      </c>
      <c r="AB28">
        <f t="shared" si="99"/>
        <v>-0.20991597536512641</v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33566666666666672</v>
      </c>
      <c r="X36">
        <f t="shared" si="103"/>
        <v>0.33566666666666672</v>
      </c>
      <c r="Y36">
        <f>AP20</f>
        <v>0.33023392563929799</v>
      </c>
      <c r="AA36">
        <f t="shared" ref="AA36:AA50" si="114">Y4-D4</f>
        <v>-5.4327410273687371E-3</v>
      </c>
      <c r="AB36">
        <f t="shared" si="99"/>
        <v>-5.4327410273687371E-3</v>
      </c>
      <c r="AC36">
        <v>2</v>
      </c>
      <c r="AN36">
        <f t="shared" ref="AN36:AN50" si="115">1/AN20</f>
        <v>5.8823529411764701</v>
      </c>
      <c r="AO36">
        <f t="shared" ref="AO36:BT44" si="116">1/AO20</f>
        <v>2.3986331628335362</v>
      </c>
      <c r="AP36">
        <f t="shared" si="116"/>
        <v>3.0281564744267437</v>
      </c>
      <c r="AQ36">
        <f t="shared" si="116"/>
        <v>3.6576797860199508</v>
      </c>
      <c r="AR36">
        <f t="shared" si="116"/>
        <v>4.2872030976131583</v>
      </c>
      <c r="AS36">
        <f t="shared" si="116"/>
        <v>4.9167264092063654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2.6251312565628284</v>
      </c>
      <c r="BF36">
        <f t="shared" si="116"/>
        <v>2.9791459781529288</v>
      </c>
      <c r="BG36">
        <f t="shared" si="116"/>
        <v>3.0315891590371677</v>
      </c>
      <c r="BH36">
        <f t="shared" si="116"/>
        <v>3.255208333333333</v>
      </c>
      <c r="BI36">
        <f t="shared" si="116"/>
        <v>3.7523452157598496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50483333333333336</v>
      </c>
      <c r="X37">
        <f t="shared" si="103"/>
        <v>0.50483333333333336</v>
      </c>
      <c r="Y37">
        <f t="shared" ref="Y37:Y49" si="117">AP21</f>
        <v>0.46250246923795668</v>
      </c>
      <c r="AA37">
        <f t="shared" si="114"/>
        <v>-4.2330864095376675E-2</v>
      </c>
      <c r="AB37">
        <f t="shared" si="99"/>
        <v>-4.2330864095376675E-2</v>
      </c>
      <c r="AC37">
        <v>2</v>
      </c>
      <c r="AN37">
        <f t="shared" si="115"/>
        <v>3.0303030303030303</v>
      </c>
      <c r="AO37">
        <f t="shared" ref="AO37:BC37" si="118">1/AO21</f>
        <v>1.8378507308811802</v>
      </c>
      <c r="AP37">
        <f t="shared" si="118"/>
        <v>2.1621506186716202</v>
      </c>
      <c r="AQ37">
        <f t="shared" si="118"/>
        <v>2.4864505064620603</v>
      </c>
      <c r="AR37">
        <f t="shared" si="118"/>
        <v>2.8107503942525009</v>
      </c>
      <c r="AS37">
        <f t="shared" si="118"/>
        <v>3.1350502820429407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2.032244953258366</v>
      </c>
      <c r="BF37">
        <f t="shared" si="116"/>
        <v>1.9808517662594916</v>
      </c>
      <c r="BG37">
        <f t="shared" si="116"/>
        <v>2.3133867982726715</v>
      </c>
      <c r="BH37">
        <f t="shared" si="116"/>
        <v>2.6132404181184667</v>
      </c>
      <c r="BI37">
        <f t="shared" si="116"/>
        <v>2.912621359223301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64263333333333328</v>
      </c>
      <c r="X38">
        <f t="shared" si="103"/>
        <v>0.64263333333333328</v>
      </c>
      <c r="Y38">
        <f t="shared" si="117"/>
        <v>0.58989450883052097</v>
      </c>
      <c r="AA38">
        <f t="shared" si="114"/>
        <v>-5.2738824502812309E-2</v>
      </c>
      <c r="AB38">
        <f t="shared" si="99"/>
        <v>-5.2738824502812309E-2</v>
      </c>
      <c r="AC38">
        <v>2</v>
      </c>
      <c r="AN38">
        <f t="shared" si="115"/>
        <v>1.4925373134328357</v>
      </c>
      <c r="AO38">
        <f t="shared" si="116"/>
        <v>1.5354885614143314</v>
      </c>
      <c r="AP38">
        <f t="shared" si="116"/>
        <v>1.6952183568932051</v>
      </c>
      <c r="AQ38">
        <f t="shared" si="116"/>
        <v>1.8549481523720783</v>
      </c>
      <c r="AR38">
        <f t="shared" si="116"/>
        <v>2.0146779478509518</v>
      </c>
      <c r="AS38">
        <f t="shared" si="116"/>
        <v>2.1744077433298257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5553712152633763</v>
      </c>
      <c r="BF38">
        <f t="shared" si="116"/>
        <v>1.5560973079516573</v>
      </c>
      <c r="BG38">
        <f t="shared" si="116"/>
        <v>1.857930265684028</v>
      </c>
      <c r="BH38">
        <f t="shared" si="116"/>
        <v>2.0046775810223858</v>
      </c>
      <c r="BI38">
        <f t="shared" si="116"/>
        <v>2.1175972330062822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69706666666666661</v>
      </c>
      <c r="X39">
        <f t="shared" si="103"/>
        <v>0.69706666666666661</v>
      </c>
      <c r="Y39">
        <f t="shared" si="117"/>
        <v>0.71744192141752683</v>
      </c>
      <c r="AA39">
        <f t="shared" si="114"/>
        <v>2.0375254750860217E-2</v>
      </c>
      <c r="AB39">
        <f t="shared" si="99"/>
        <v>2.0375254750860217E-2</v>
      </c>
      <c r="AC39">
        <v>2</v>
      </c>
      <c r="AN39">
        <f t="shared" si="115"/>
        <v>0.5</v>
      </c>
      <c r="AO39">
        <f t="shared" si="116"/>
        <v>1.3403315670334495</v>
      </c>
      <c r="AP39">
        <f t="shared" si="116"/>
        <v>1.3938410485188724</v>
      </c>
      <c r="AQ39">
        <f t="shared" si="116"/>
        <v>1.4473505300042948</v>
      </c>
      <c r="AR39">
        <f t="shared" si="116"/>
        <v>1.5008600114897175</v>
      </c>
      <c r="AS39">
        <f t="shared" si="116"/>
        <v>1.5543694929751399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2989824637367398</v>
      </c>
      <c r="BF39">
        <f t="shared" si="116"/>
        <v>1.4345830145371079</v>
      </c>
      <c r="BG39">
        <f t="shared" si="116"/>
        <v>1.6531202644992424</v>
      </c>
      <c r="BH39">
        <f t="shared" si="116"/>
        <v>1.7562346329469616</v>
      </c>
      <c r="BI39">
        <f t="shared" si="116"/>
        <v>1.8455859735466009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77170000000000005</v>
      </c>
      <c r="X40">
        <f t="shared" si="103"/>
        <v>0.77170000000000005</v>
      </c>
      <c r="Y40">
        <f t="shared" si="117"/>
        <v>0.76760812974680193</v>
      </c>
      <c r="AA40">
        <f t="shared" si="114"/>
        <v>-4.0918702531981266E-3</v>
      </c>
      <c r="AB40">
        <f t="shared" si="99"/>
        <v>-4.0918702531981266E-3</v>
      </c>
      <c r="AC40">
        <v>2</v>
      </c>
      <c r="AN40">
        <f t="shared" si="115"/>
        <v>0.2</v>
      </c>
      <c r="AO40">
        <f t="shared" si="116"/>
        <v>1.2813442649724611</v>
      </c>
      <c r="AP40">
        <f t="shared" si="116"/>
        <v>1.3027480575666301</v>
      </c>
      <c r="AQ40">
        <f t="shared" si="116"/>
        <v>1.3241518501607989</v>
      </c>
      <c r="AR40">
        <f t="shared" si="116"/>
        <v>1.3455556427549682</v>
      </c>
      <c r="AS40">
        <f t="shared" si="116"/>
        <v>1.3669594353491372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1.1895792854593759</v>
      </c>
      <c r="BF40">
        <f t="shared" si="116"/>
        <v>1.2958403524685758</v>
      </c>
      <c r="BG40">
        <f t="shared" si="116"/>
        <v>1.4338973329509608</v>
      </c>
      <c r="BH40">
        <f t="shared" si="116"/>
        <v>1.435063381966037</v>
      </c>
      <c r="BI40">
        <f t="shared" si="116"/>
        <v>1.8148271377151328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0.85459999999999992</v>
      </c>
      <c r="X41">
        <f t="shared" si="103"/>
        <v>0.85459999999999992</v>
      </c>
      <c r="Y41">
        <f t="shared" si="117"/>
        <v>0.78592642972722837</v>
      </c>
      <c r="AA41">
        <f t="shared" si="114"/>
        <v>-6.8673570272771545E-2</v>
      </c>
      <c r="AB41">
        <f t="shared" si="99"/>
        <v>-6.8673570272771545E-2</v>
      </c>
      <c r="AC41">
        <v>2</v>
      </c>
      <c r="AN41">
        <f t="shared" si="115"/>
        <v>0.1</v>
      </c>
      <c r="AO41">
        <f t="shared" si="116"/>
        <v>1.2616818309521318</v>
      </c>
      <c r="AP41">
        <f t="shared" si="116"/>
        <v>1.2723837272492162</v>
      </c>
      <c r="AQ41">
        <f t="shared" si="116"/>
        <v>1.2830856235463006</v>
      </c>
      <c r="AR41">
        <f t="shared" si="116"/>
        <v>1.2937875198433852</v>
      </c>
      <c r="AS41">
        <f t="shared" si="116"/>
        <v>1.3044894161404696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1.1002310485201892</v>
      </c>
      <c r="BF41">
        <f t="shared" si="116"/>
        <v>1.1701380762930027</v>
      </c>
      <c r="BG41">
        <f t="shared" si="116"/>
        <v>1.2652355446839019</v>
      </c>
      <c r="BH41">
        <f t="shared" si="116"/>
        <v>1.3666180758017494</v>
      </c>
      <c r="BI41">
        <f t="shared" si="116"/>
        <v>1.4329384791746276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>
        <f t="shared" si="113"/>
        <v>0.90266666666666673</v>
      </c>
      <c r="X42">
        <f t="shared" si="103"/>
        <v>0.90266666666666673</v>
      </c>
      <c r="Y42">
        <f t="shared" si="117"/>
        <v>0.79222837664256895</v>
      </c>
      <c r="AA42">
        <f t="shared" si="114"/>
        <v>-0.11043829002409777</v>
      </c>
      <c r="AB42">
        <f t="shared" si="99"/>
        <v>-0.11043829002409777</v>
      </c>
      <c r="AC42">
        <v>2</v>
      </c>
      <c r="AN42">
        <f t="shared" si="115"/>
        <v>6.6666666666666666E-2</v>
      </c>
      <c r="AO42">
        <f t="shared" si="116"/>
        <v>1.2551276862786886</v>
      </c>
      <c r="AP42">
        <f t="shared" si="116"/>
        <v>1.2622622838100783</v>
      </c>
      <c r="AQ42">
        <f t="shared" si="116"/>
        <v>1.269396881341468</v>
      </c>
      <c r="AR42">
        <f t="shared" si="116"/>
        <v>1.2765314788728577</v>
      </c>
      <c r="AS42">
        <f t="shared" si="116"/>
        <v>1.2836660764042473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>
        <f t="shared" si="116"/>
        <v>1.0821730033908088</v>
      </c>
      <c r="BF42">
        <f t="shared" si="116"/>
        <v>1.1078286558345642</v>
      </c>
      <c r="BG42">
        <f t="shared" si="116"/>
        <v>1.3091289928434282</v>
      </c>
      <c r="BH42">
        <f t="shared" si="116"/>
        <v>1.3546464372798699</v>
      </c>
      <c r="BI42">
        <f t="shared" si="116"/>
        <v>1.4246367176370027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>
        <f t="shared" si="113"/>
        <v>0.8807666666666667</v>
      </c>
      <c r="X43">
        <f t="shared" si="103"/>
        <v>0.8807666666666667</v>
      </c>
      <c r="Y43">
        <f t="shared" si="117"/>
        <v>0.79541740175471365</v>
      </c>
      <c r="AA43">
        <f t="shared" si="114"/>
        <v>-8.5349264911953049E-2</v>
      </c>
      <c r="AB43">
        <f t="shared" si="99"/>
        <v>-8.5349264911953049E-2</v>
      </c>
      <c r="AC43">
        <v>2</v>
      </c>
      <c r="AN43">
        <f t="shared" si="115"/>
        <v>0.05</v>
      </c>
      <c r="AO43">
        <f t="shared" si="116"/>
        <v>1.2518506139419669</v>
      </c>
      <c r="AP43">
        <f t="shared" si="116"/>
        <v>1.257201562090509</v>
      </c>
      <c r="AQ43">
        <f t="shared" si="116"/>
        <v>1.2625525102390514</v>
      </c>
      <c r="AR43">
        <f t="shared" si="116"/>
        <v>1.2679034583875939</v>
      </c>
      <c r="AS43">
        <f t="shared" si="116"/>
        <v>1.273254406536136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>
        <f t="shared" si="116"/>
        <v>0.99134227744365855</v>
      </c>
      <c r="BF43">
        <f t="shared" si="116"/>
        <v>1.1353744843507549</v>
      </c>
      <c r="BG43">
        <f t="shared" si="116"/>
        <v>1.2460541618209005</v>
      </c>
      <c r="BH43">
        <f t="shared" si="116"/>
        <v>1.3707392853879192</v>
      </c>
      <c r="BI43">
        <f t="shared" si="116"/>
        <v>1.465702560093805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32985999999999993</v>
      </c>
      <c r="X51">
        <f t="shared" si="103"/>
        <v>0.32985999999999993</v>
      </c>
      <c r="Y51">
        <f>AQ20</f>
        <v>0.27339736075916449</v>
      </c>
      <c r="AA51">
        <f t="shared" ref="AA51:AA65" si="120">Z4-E4</f>
        <v>-5.6462639240835444E-2</v>
      </c>
      <c r="AB51">
        <f t="shared" si="99"/>
        <v>-5.6462639240835444E-2</v>
      </c>
      <c r="AC51">
        <v>2</v>
      </c>
    </row>
    <row r="52" spans="23:72">
      <c r="W52">
        <f t="shared" ref="W52:W65" si="121">E5*E21</f>
        <v>0.43226666666666663</v>
      </c>
      <c r="X52">
        <f t="shared" si="103"/>
        <v>0.43226666666666663</v>
      </c>
      <c r="Y52">
        <f t="shared" ref="Y52:Y65" si="122">AQ21</f>
        <v>0.40217973267559126</v>
      </c>
      <c r="AA52">
        <f t="shared" si="120"/>
        <v>-3.0086933991075371E-2</v>
      </c>
      <c r="AB52">
        <f t="shared" si="99"/>
        <v>-3.0086933991075371E-2</v>
      </c>
      <c r="AC52">
        <v>2</v>
      </c>
      <c r="AO52">
        <f t="shared" ref="AO52:AO66" si="123">C4*C20</f>
        <v>0.38093333333333329</v>
      </c>
      <c r="AP52">
        <f t="shared" ref="AP52:AP66" si="124">D4*D20</f>
        <v>0.33566666666666672</v>
      </c>
      <c r="AQ52">
        <f t="shared" ref="AQ52:AQ66" si="125">E4*E20</f>
        <v>0.32985999999999993</v>
      </c>
      <c r="AR52">
        <f t="shared" ref="AR52:AR66" si="126">F4*F20</f>
        <v>0.30720000000000003</v>
      </c>
      <c r="AS52">
        <f t="shared" ref="AS52:AS66" si="127">G4*G20</f>
        <v>0.26650000000000001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53823333333333334</v>
      </c>
      <c r="X53">
        <f t="shared" si="103"/>
        <v>0.53823333333333334</v>
      </c>
      <c r="Y53">
        <f t="shared" si="122"/>
        <v>0.5390986258679068</v>
      </c>
      <c r="AA53">
        <f t="shared" si="120"/>
        <v>8.6529253457345856E-4</v>
      </c>
      <c r="AB53">
        <f t="shared" si="99"/>
        <v>8.6529253457345856E-4</v>
      </c>
      <c r="AC53">
        <v>2</v>
      </c>
      <c r="AO53">
        <f t="shared" si="123"/>
        <v>0.49206666666666665</v>
      </c>
      <c r="AP53">
        <f t="shared" si="124"/>
        <v>0.50483333333333336</v>
      </c>
      <c r="AQ53">
        <f t="shared" si="125"/>
        <v>0.43226666666666663</v>
      </c>
      <c r="AR53">
        <f t="shared" si="126"/>
        <v>0.38266666666666671</v>
      </c>
      <c r="AS53">
        <f t="shared" si="127"/>
        <v>0.34333333333333332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60491666666666666</v>
      </c>
      <c r="X54">
        <f t="shared" si="103"/>
        <v>0.60491666666666666</v>
      </c>
      <c r="Y54">
        <f t="shared" si="122"/>
        <v>0.69091763140269324</v>
      </c>
      <c r="AA54">
        <f t="shared" si="120"/>
        <v>8.6000964736026586E-2</v>
      </c>
      <c r="AB54">
        <f t="shared" si="99"/>
        <v>8.6000964736026586E-2</v>
      </c>
      <c r="AC54">
        <v>2</v>
      </c>
      <c r="AO54">
        <f t="shared" si="123"/>
        <v>0.64293333333333325</v>
      </c>
      <c r="AP54">
        <f t="shared" si="124"/>
        <v>0.64263333333333328</v>
      </c>
      <c r="AQ54">
        <f t="shared" si="125"/>
        <v>0.53823333333333334</v>
      </c>
      <c r="AR54">
        <f t="shared" si="126"/>
        <v>0.4988333333333333</v>
      </c>
      <c r="AS54">
        <f t="shared" si="127"/>
        <v>0.47223333333333328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0.69740000000000002</v>
      </c>
      <c r="X55">
        <f t="shared" si="103"/>
        <v>0.69740000000000002</v>
      </c>
      <c r="Y55">
        <f t="shared" si="122"/>
        <v>0.75520039478747436</v>
      </c>
      <c r="AA55">
        <f t="shared" si="120"/>
        <v>5.7800394787474341E-2</v>
      </c>
      <c r="AB55">
        <f t="shared" si="99"/>
        <v>5.7800394787474341E-2</v>
      </c>
      <c r="AC55">
        <v>2</v>
      </c>
      <c r="AO55">
        <f t="shared" si="123"/>
        <v>0.76983333333333326</v>
      </c>
      <c r="AP55">
        <f t="shared" si="124"/>
        <v>0.69706666666666661</v>
      </c>
      <c r="AQ55">
        <f t="shared" si="125"/>
        <v>0.60491666666666666</v>
      </c>
      <c r="AR55">
        <f t="shared" si="126"/>
        <v>0.56940000000000002</v>
      </c>
      <c r="AS55">
        <f t="shared" si="127"/>
        <v>0.54183333333333339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0.79036666666666677</v>
      </c>
      <c r="X56">
        <f t="shared" si="103"/>
        <v>0.79036666666666677</v>
      </c>
      <c r="Y56">
        <f t="shared" si="122"/>
        <v>0.77937121393045883</v>
      </c>
      <c r="AA56">
        <f t="shared" si="120"/>
        <v>-1.0995452736207945E-2</v>
      </c>
      <c r="AB56">
        <f t="shared" si="99"/>
        <v>-1.0995452736207945E-2</v>
      </c>
      <c r="AC56">
        <v>2</v>
      </c>
      <c r="AO56">
        <f t="shared" si="123"/>
        <v>0.84063333333333334</v>
      </c>
      <c r="AP56">
        <f t="shared" si="124"/>
        <v>0.77170000000000005</v>
      </c>
      <c r="AQ56">
        <f t="shared" si="125"/>
        <v>0.69740000000000002</v>
      </c>
      <c r="AR56">
        <f t="shared" si="126"/>
        <v>0.6968333333333333</v>
      </c>
      <c r="AS56">
        <f t="shared" si="127"/>
        <v>0.5510166666666666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>
        <f t="shared" si="121"/>
        <v>0.76386666666666658</v>
      </c>
      <c r="X57">
        <f t="shared" si="103"/>
        <v>0.76386666666666658</v>
      </c>
      <c r="Y57">
        <f t="shared" si="122"/>
        <v>0.78777568678380883</v>
      </c>
      <c r="AA57">
        <f t="shared" si="120"/>
        <v>2.3909020117142243E-2</v>
      </c>
      <c r="AB57">
        <f t="shared" si="99"/>
        <v>2.3909020117142243E-2</v>
      </c>
      <c r="AC57">
        <v>2</v>
      </c>
      <c r="AO57">
        <f t="shared" si="123"/>
        <v>0.90890000000000004</v>
      </c>
      <c r="AP57">
        <f t="shared" si="124"/>
        <v>0.85459999999999992</v>
      </c>
      <c r="AQ57">
        <f t="shared" si="125"/>
        <v>0.79036666666666677</v>
      </c>
      <c r="AR57">
        <f t="shared" si="126"/>
        <v>0.73173333333333324</v>
      </c>
      <c r="AS57">
        <f t="shared" si="127"/>
        <v>0.69786666666666664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>
        <f t="shared" si="121"/>
        <v>0.80253333333333332</v>
      </c>
      <c r="X58">
        <f t="shared" si="103"/>
        <v>0.80253333333333332</v>
      </c>
      <c r="Y58">
        <f t="shared" si="122"/>
        <v>0.7920462649198331</v>
      </c>
      <c r="AA58">
        <f t="shared" si="120"/>
        <v>-1.0487068413500222E-2</v>
      </c>
      <c r="AB58">
        <f t="shared" si="99"/>
        <v>-1.0487068413500222E-2</v>
      </c>
      <c r="AC58">
        <v>2</v>
      </c>
      <c r="AO58">
        <f t="shared" si="123"/>
        <v>0.92406666666666659</v>
      </c>
      <c r="AP58">
        <f t="shared" si="124"/>
        <v>0.90266666666666673</v>
      </c>
      <c r="AQ58">
        <f t="shared" si="125"/>
        <v>0.76386666666666658</v>
      </c>
      <c r="AR58">
        <f t="shared" si="126"/>
        <v>0.73820000000000008</v>
      </c>
      <c r="AS58">
        <f t="shared" si="127"/>
        <v>0.7019333333333333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>
        <f t="shared" si="123"/>
        <v>1.0087333333333335</v>
      </c>
      <c r="AP59">
        <f t="shared" si="124"/>
        <v>0.8807666666666667</v>
      </c>
      <c r="AQ59">
        <f t="shared" si="125"/>
        <v>0.80253333333333332</v>
      </c>
      <c r="AR59">
        <f t="shared" si="126"/>
        <v>0.72953333333333337</v>
      </c>
      <c r="AS59">
        <f t="shared" si="127"/>
        <v>0.68226666666666669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30720000000000003</v>
      </c>
      <c r="X66">
        <f t="shared" si="103"/>
        <v>0.30720000000000003</v>
      </c>
      <c r="Y66">
        <f>AR20</f>
        <v>0.23325230394537091</v>
      </c>
      <c r="AA66">
        <f t="shared" ref="AA66:AA80" si="139">AA4-F4</f>
        <v>-7.3947696054629114E-2</v>
      </c>
      <c r="AB66">
        <f t="shared" si="99"/>
        <v>-7.3947696054629114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38266666666666671</v>
      </c>
      <c r="X67">
        <f t="shared" si="103"/>
        <v>0.38266666666666671</v>
      </c>
      <c r="Y67">
        <f t="shared" ref="Y67:Y80" si="141">AR21</f>
        <v>0.3557768779628484</v>
      </c>
      <c r="AA67">
        <f t="shared" si="139"/>
        <v>-2.6889788703818307E-2</v>
      </c>
      <c r="AB67">
        <f t="shared" si="99"/>
        <v>-2.6889788703818307E-2</v>
      </c>
      <c r="AC67">
        <v>2</v>
      </c>
    </row>
    <row r="68" spans="23:74" ht="15" thickBot="1">
      <c r="W68">
        <f t="shared" si="140"/>
        <v>0.4988333333333333</v>
      </c>
      <c r="X68">
        <f t="shared" si="103"/>
        <v>0.4988333333333333</v>
      </c>
      <c r="Y68">
        <f t="shared" si="141"/>
        <v>0.49635724710576973</v>
      </c>
      <c r="AA68">
        <f t="shared" si="139"/>
        <v>-2.4760862275635676E-3</v>
      </c>
      <c r="AB68">
        <f t="shared" si="99"/>
        <v>-2.4760862275635676E-3</v>
      </c>
      <c r="AC68">
        <v>2</v>
      </c>
      <c r="AO68" t="s">
        <v>103</v>
      </c>
      <c r="AP68" s="68">
        <f>C3</f>
        <v>0</v>
      </c>
      <c r="AQ68" s="68">
        <f t="shared" ref="AQ68:BE68" si="142">D3</f>
        <v>100</v>
      </c>
      <c r="AR68" s="68">
        <f t="shared" si="142"/>
        <v>200</v>
      </c>
      <c r="AS68" s="68">
        <f t="shared" si="142"/>
        <v>300</v>
      </c>
      <c r="AT68" s="68">
        <f t="shared" si="142"/>
        <v>400</v>
      </c>
      <c r="AU68" s="68">
        <f t="shared" si="142"/>
        <v>0</v>
      </c>
      <c r="AV68" s="68">
        <f t="shared" si="142"/>
        <v>0</v>
      </c>
      <c r="AW68" s="68">
        <f t="shared" si="142"/>
        <v>0</v>
      </c>
      <c r="AX68" s="68">
        <f t="shared" si="142"/>
        <v>0</v>
      </c>
      <c r="AY68" s="68">
        <f t="shared" si="142"/>
        <v>0</v>
      </c>
      <c r="AZ68" s="68">
        <f t="shared" si="142"/>
        <v>0</v>
      </c>
      <c r="BA68" s="68">
        <f t="shared" si="142"/>
        <v>0</v>
      </c>
      <c r="BB68" s="68">
        <f t="shared" si="142"/>
        <v>0</v>
      </c>
      <c r="BC68" s="68">
        <f t="shared" si="142"/>
        <v>0</v>
      </c>
      <c r="BD68" s="68">
        <f t="shared" si="142"/>
        <v>0</v>
      </c>
      <c r="BE68" s="68">
        <f t="shared" si="142"/>
        <v>0</v>
      </c>
      <c r="BF68" s="68">
        <f t="shared" ref="BF68:BU68" si="143">AP68</f>
        <v>0</v>
      </c>
      <c r="BG68" s="68">
        <f t="shared" si="143"/>
        <v>100</v>
      </c>
      <c r="BH68" s="68">
        <f t="shared" si="143"/>
        <v>200</v>
      </c>
      <c r="BI68" s="68">
        <f t="shared" si="143"/>
        <v>300</v>
      </c>
      <c r="BJ68" s="68">
        <f t="shared" si="143"/>
        <v>400</v>
      </c>
      <c r="BK68" s="68">
        <f t="shared" si="143"/>
        <v>0</v>
      </c>
      <c r="BL68" s="68">
        <f t="shared" si="143"/>
        <v>0</v>
      </c>
      <c r="BM68" s="68">
        <f t="shared" si="143"/>
        <v>0</v>
      </c>
      <c r="BN68" s="68">
        <f t="shared" si="143"/>
        <v>0</v>
      </c>
      <c r="BO68" s="68">
        <f t="shared" si="143"/>
        <v>0</v>
      </c>
      <c r="BP68" s="68">
        <f t="shared" si="143"/>
        <v>0</v>
      </c>
      <c r="BQ68" s="68">
        <f t="shared" si="143"/>
        <v>0</v>
      </c>
      <c r="BR68" s="68">
        <f t="shared" si="143"/>
        <v>0</v>
      </c>
      <c r="BS68" s="68">
        <f t="shared" si="143"/>
        <v>0</v>
      </c>
      <c r="BT68" s="68">
        <f t="shared" si="143"/>
        <v>0</v>
      </c>
      <c r="BU68" s="68">
        <f t="shared" si="143"/>
        <v>0</v>
      </c>
    </row>
    <row r="69" spans="23:74">
      <c r="W69">
        <f t="shared" si="140"/>
        <v>0.56940000000000002</v>
      </c>
      <c r="X69">
        <f t="shared" si="103"/>
        <v>0.56940000000000002</v>
      </c>
      <c r="Y69">
        <f t="shared" si="141"/>
        <v>0.66628465835892592</v>
      </c>
      <c r="AA69">
        <f t="shared" si="139"/>
        <v>9.6884658358925901E-2</v>
      </c>
      <c r="AB69">
        <f t="shared" si="99"/>
        <v>9.6884658358925901E-2</v>
      </c>
      <c r="AC69">
        <v>2</v>
      </c>
      <c r="AN69">
        <v>1</v>
      </c>
      <c r="AO69">
        <f>AN36</f>
        <v>5.8823529411764701</v>
      </c>
      <c r="AP69">
        <f t="shared" ref="AP69:BU77" si="144">AO36</f>
        <v>2.3986331628335362</v>
      </c>
      <c r="AQ69">
        <f t="shared" si="144"/>
        <v>3.0281564744267437</v>
      </c>
      <c r="AR69">
        <f t="shared" si="144"/>
        <v>3.6576797860199508</v>
      </c>
      <c r="AS69">
        <f t="shared" si="144"/>
        <v>4.2872030976131583</v>
      </c>
      <c r="AT69">
        <f t="shared" si="144"/>
        <v>4.9167264092063654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2.6251312565628284</v>
      </c>
      <c r="BG69">
        <f t="shared" si="144"/>
        <v>2.9791459781529288</v>
      </c>
      <c r="BH69">
        <f t="shared" si="144"/>
        <v>3.0315891590371677</v>
      </c>
      <c r="BI69">
        <f t="shared" si="144"/>
        <v>3.255208333333333</v>
      </c>
      <c r="BJ69">
        <f t="shared" si="144"/>
        <v>3.7523452157598496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0.6968333333333333</v>
      </c>
      <c r="X70">
        <f t="shared" si="103"/>
        <v>0.6968333333333333</v>
      </c>
      <c r="Y70">
        <f t="shared" si="141"/>
        <v>0.74318740022712282</v>
      </c>
      <c r="AA70">
        <f t="shared" si="139"/>
        <v>4.6354066893789514E-2</v>
      </c>
      <c r="AB70">
        <f t="shared" si="99"/>
        <v>4.6354066893789514E-2</v>
      </c>
      <c r="AC70">
        <v>2</v>
      </c>
      <c r="AN70">
        <v>2</v>
      </c>
      <c r="AO70">
        <f t="shared" ref="AO70:BD83" si="145">AN37</f>
        <v>3.0303030303030303</v>
      </c>
      <c r="AP70">
        <f t="shared" si="145"/>
        <v>1.8378507308811802</v>
      </c>
      <c r="AQ70">
        <f t="shared" si="145"/>
        <v>2.1621506186716202</v>
      </c>
      <c r="AR70">
        <f t="shared" si="145"/>
        <v>2.4864505064620603</v>
      </c>
      <c r="AS70">
        <f t="shared" si="145"/>
        <v>2.8107503942525009</v>
      </c>
      <c r="AT70">
        <f t="shared" si="145"/>
        <v>3.1350502820429407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2.032244953258366</v>
      </c>
      <c r="BG70">
        <f t="shared" si="144"/>
        <v>1.9808517662594916</v>
      </c>
      <c r="BH70">
        <f t="shared" si="144"/>
        <v>2.3133867982726715</v>
      </c>
      <c r="BI70">
        <f t="shared" si="144"/>
        <v>2.6132404181184667</v>
      </c>
      <c r="BJ70">
        <f t="shared" si="144"/>
        <v>2.912621359223301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0.73173333333333324</v>
      </c>
      <c r="X71">
        <f t="shared" si="103"/>
        <v>0.73173333333333324</v>
      </c>
      <c r="Y71">
        <f t="shared" si="141"/>
        <v>0.77292444444127217</v>
      </c>
      <c r="AA71">
        <f t="shared" si="139"/>
        <v>4.1191111107938938E-2</v>
      </c>
      <c r="AB71">
        <f t="shared" si="99"/>
        <v>4.1191111107938938E-2</v>
      </c>
      <c r="AC71">
        <v>2</v>
      </c>
      <c r="AN71">
        <v>3</v>
      </c>
      <c r="AO71">
        <f t="shared" si="145"/>
        <v>1.4925373134328357</v>
      </c>
      <c r="AP71">
        <f t="shared" si="144"/>
        <v>1.5354885614143314</v>
      </c>
      <c r="AQ71">
        <f t="shared" si="144"/>
        <v>1.6952183568932051</v>
      </c>
      <c r="AR71">
        <f t="shared" si="144"/>
        <v>1.8549481523720783</v>
      </c>
      <c r="AS71">
        <f t="shared" si="144"/>
        <v>2.0146779478509518</v>
      </c>
      <c r="AT71">
        <f t="shared" si="144"/>
        <v>2.1744077433298257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5553712152633763</v>
      </c>
      <c r="BG71">
        <f t="shared" si="144"/>
        <v>1.5560973079516573</v>
      </c>
      <c r="BH71">
        <f t="shared" si="144"/>
        <v>1.857930265684028</v>
      </c>
      <c r="BI71">
        <f t="shared" si="144"/>
        <v>2.0046775810223858</v>
      </c>
      <c r="BJ71">
        <f t="shared" si="144"/>
        <v>2.1175972330062822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>
        <f t="shared" si="140"/>
        <v>0.73820000000000008</v>
      </c>
      <c r="X72">
        <f t="shared" si="103"/>
        <v>0.73820000000000008</v>
      </c>
      <c r="Y72">
        <f t="shared" si="141"/>
        <v>0.78337276953246193</v>
      </c>
      <c r="AA72">
        <f t="shared" si="139"/>
        <v>4.5172769532461854E-2</v>
      </c>
      <c r="AB72">
        <f t="shared" si="99"/>
        <v>4.5172769532461854E-2</v>
      </c>
      <c r="AC72">
        <v>2</v>
      </c>
      <c r="AN72">
        <v>4</v>
      </c>
      <c r="AO72">
        <f t="shared" si="145"/>
        <v>0.5</v>
      </c>
      <c r="AP72">
        <f t="shared" si="144"/>
        <v>1.3403315670334495</v>
      </c>
      <c r="AQ72">
        <f t="shared" si="144"/>
        <v>1.3938410485188724</v>
      </c>
      <c r="AR72">
        <f t="shared" si="144"/>
        <v>1.4473505300042948</v>
      </c>
      <c r="AS72">
        <f t="shared" si="144"/>
        <v>1.5008600114897175</v>
      </c>
      <c r="AT72">
        <f t="shared" si="144"/>
        <v>1.5543694929751399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2989824637367398</v>
      </c>
      <c r="BG72">
        <f t="shared" si="144"/>
        <v>1.4345830145371079</v>
      </c>
      <c r="BH72">
        <f t="shared" si="144"/>
        <v>1.6531202644992424</v>
      </c>
      <c r="BI72">
        <f t="shared" si="144"/>
        <v>1.7562346329469616</v>
      </c>
      <c r="BJ72">
        <f t="shared" si="144"/>
        <v>1.8455859735466009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>
        <f t="shared" si="140"/>
        <v>0.72953333333333337</v>
      </c>
      <c r="X73">
        <f t="shared" si="103"/>
        <v>0.72953333333333337</v>
      </c>
      <c r="Y73">
        <f t="shared" si="141"/>
        <v>0.78870358258325957</v>
      </c>
      <c r="AA73">
        <f t="shared" si="139"/>
        <v>5.9170249249926199E-2</v>
      </c>
      <c r="AB73">
        <f t="shared" si="99"/>
        <v>5.9170249249926199E-2</v>
      </c>
      <c r="AC73">
        <v>2</v>
      </c>
      <c r="AN73">
        <v>5</v>
      </c>
      <c r="AO73">
        <f t="shared" si="145"/>
        <v>0.2</v>
      </c>
      <c r="AP73">
        <f t="shared" si="144"/>
        <v>1.2813442649724611</v>
      </c>
      <c r="AQ73">
        <f t="shared" si="144"/>
        <v>1.3027480575666301</v>
      </c>
      <c r="AR73">
        <f t="shared" si="144"/>
        <v>1.3241518501607989</v>
      </c>
      <c r="AS73">
        <f t="shared" si="144"/>
        <v>1.3455556427549682</v>
      </c>
      <c r="AT73">
        <f t="shared" si="144"/>
        <v>1.3669594353491372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1.1895792854593759</v>
      </c>
      <c r="BG73">
        <f t="shared" si="144"/>
        <v>1.2958403524685758</v>
      </c>
      <c r="BH73">
        <f t="shared" si="144"/>
        <v>1.4338973329509608</v>
      </c>
      <c r="BI73">
        <f t="shared" si="144"/>
        <v>1.435063381966037</v>
      </c>
      <c r="BJ73">
        <f t="shared" si="144"/>
        <v>1.8148271377151328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0.1</v>
      </c>
      <c r="AP74">
        <f t="shared" si="144"/>
        <v>1.2616818309521318</v>
      </c>
      <c r="AQ74">
        <f t="shared" si="144"/>
        <v>1.2723837272492162</v>
      </c>
      <c r="AR74">
        <f t="shared" si="144"/>
        <v>1.2830856235463006</v>
      </c>
      <c r="AS74">
        <f t="shared" si="144"/>
        <v>1.2937875198433852</v>
      </c>
      <c r="AT74">
        <f t="shared" si="144"/>
        <v>1.3044894161404696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1.1002310485201892</v>
      </c>
      <c r="BG74">
        <f t="shared" si="144"/>
        <v>1.1701380762930027</v>
      </c>
      <c r="BH74">
        <f t="shared" si="144"/>
        <v>1.2652355446839019</v>
      </c>
      <c r="BI74">
        <f t="shared" si="144"/>
        <v>1.3666180758017494</v>
      </c>
      <c r="BJ74">
        <f t="shared" si="144"/>
        <v>1.4329384791746276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>
        <f t="shared" si="145"/>
        <v>6.6666666666666666E-2</v>
      </c>
      <c r="AP75">
        <f t="shared" si="144"/>
        <v>1.2551276862786886</v>
      </c>
      <c r="AQ75">
        <f t="shared" si="144"/>
        <v>1.2622622838100783</v>
      </c>
      <c r="AR75">
        <f t="shared" si="144"/>
        <v>1.269396881341468</v>
      </c>
      <c r="AS75">
        <f t="shared" si="144"/>
        <v>1.2765314788728577</v>
      </c>
      <c r="AT75">
        <f t="shared" si="144"/>
        <v>1.2836660764042473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>
        <f t="shared" si="144"/>
        <v>1.0821730033908088</v>
      </c>
      <c r="BG75">
        <f t="shared" si="144"/>
        <v>1.1078286558345642</v>
      </c>
      <c r="BH75">
        <f t="shared" si="144"/>
        <v>1.3091289928434282</v>
      </c>
      <c r="BI75">
        <f t="shared" si="144"/>
        <v>1.3546464372798699</v>
      </c>
      <c r="BJ75">
        <f t="shared" si="144"/>
        <v>1.4246367176370027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>
        <f t="shared" si="145"/>
        <v>0.05</v>
      </c>
      <c r="AP76">
        <f t="shared" si="144"/>
        <v>1.2518506139419669</v>
      </c>
      <c r="AQ76">
        <f t="shared" si="144"/>
        <v>1.257201562090509</v>
      </c>
      <c r="AR76">
        <f t="shared" si="144"/>
        <v>1.2625525102390514</v>
      </c>
      <c r="AS76">
        <f t="shared" si="144"/>
        <v>1.2679034583875939</v>
      </c>
      <c r="AT76">
        <f t="shared" si="144"/>
        <v>1.273254406536136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>
        <f t="shared" si="144"/>
        <v>0.99134227744365855</v>
      </c>
      <c r="BG76">
        <f t="shared" si="144"/>
        <v>1.1353744843507549</v>
      </c>
      <c r="BH76">
        <f t="shared" si="144"/>
        <v>1.2460541618209005</v>
      </c>
      <c r="BI76">
        <f t="shared" si="144"/>
        <v>1.3707392853879192</v>
      </c>
      <c r="BJ76">
        <f t="shared" si="144"/>
        <v>1.465702560093805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26650000000000001</v>
      </c>
      <c r="X81">
        <f t="shared" si="103"/>
        <v>0.26650000000000001</v>
      </c>
      <c r="Y81">
        <f>AS20</f>
        <v>0.20338735914358416</v>
      </c>
      <c r="AA81">
        <f t="shared" ref="AA81:AA95" si="147">AB4-G4</f>
        <v>-6.3112640856415853E-2</v>
      </c>
      <c r="AB81">
        <f t="shared" si="99"/>
        <v>-6.3112640856415853E-2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34333333333333332</v>
      </c>
      <c r="X82">
        <f t="shared" si="103"/>
        <v>0.34333333333333332</v>
      </c>
      <c r="Y82">
        <f t="shared" ref="Y82:Y95" si="149">AS21</f>
        <v>0.31897415034388371</v>
      </c>
      <c r="AA82">
        <f t="shared" si="147"/>
        <v>-2.4359182989449613E-2</v>
      </c>
      <c r="AB82">
        <f t="shared" si="99"/>
        <v>-2.4359182989449613E-2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47223333333333328</v>
      </c>
      <c r="X83">
        <f t="shared" si="103"/>
        <v>0.47223333333333328</v>
      </c>
      <c r="Y83">
        <f t="shared" si="149"/>
        <v>0.45989534532682852</v>
      </c>
      <c r="AA83">
        <f t="shared" si="147"/>
        <v>-1.2337988006504763E-2</v>
      </c>
      <c r="AB83">
        <f t="shared" si="99"/>
        <v>-1.2337988006504763E-2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54183333333333339</v>
      </c>
      <c r="X84">
        <f t="shared" si="103"/>
        <v>0.54183333333333339</v>
      </c>
      <c r="Y84">
        <f t="shared" si="149"/>
        <v>0.64334767538826987</v>
      </c>
      <c r="AA84">
        <f t="shared" si="147"/>
        <v>0.10151434205493648</v>
      </c>
      <c r="AB84">
        <f t="shared" si="99"/>
        <v>0.10151434205493648</v>
      </c>
      <c r="AC84">
        <v>2</v>
      </c>
    </row>
    <row r="85" spans="23:74">
      <c r="W85">
        <f t="shared" si="148"/>
        <v>0.5510166666666666</v>
      </c>
      <c r="X85">
        <f t="shared" si="103"/>
        <v>0.5510166666666666</v>
      </c>
      <c r="Y85">
        <f t="shared" si="149"/>
        <v>0.73155060358070423</v>
      </c>
      <c r="AA85">
        <f t="shared" si="147"/>
        <v>0.18053393691403763</v>
      </c>
      <c r="AB85">
        <f t="shared" si="99"/>
        <v>0.18053393691403763</v>
      </c>
      <c r="AC85">
        <v>2</v>
      </c>
    </row>
    <row r="86" spans="23:74">
      <c r="W86">
        <f t="shared" si="148"/>
        <v>0.69786666666666664</v>
      </c>
      <c r="X86">
        <f t="shared" si="103"/>
        <v>0.69786666666666664</v>
      </c>
      <c r="Y86">
        <f t="shared" si="149"/>
        <v>0.76658345221278379</v>
      </c>
      <c r="AA86">
        <f t="shared" si="147"/>
        <v>6.8716785546117154E-2</v>
      </c>
      <c r="AB86">
        <f t="shared" ref="AB86:AB149" si="150">IFERROR(AA86,"")</f>
        <v>6.8716785546117154E-2</v>
      </c>
      <c r="AC86">
        <v>2</v>
      </c>
    </row>
    <row r="87" spans="23:74">
      <c r="W87">
        <f t="shared" si="148"/>
        <v>0.7019333333333333</v>
      </c>
      <c r="X87">
        <f t="shared" si="103"/>
        <v>0.7019333333333333</v>
      </c>
      <c r="Y87">
        <f t="shared" si="149"/>
        <v>0.77901879498222693</v>
      </c>
      <c r="AA87">
        <f t="shared" si="147"/>
        <v>7.7085461648893627E-2</v>
      </c>
      <c r="AB87">
        <f t="shared" si="150"/>
        <v>7.7085461648893627E-2</v>
      </c>
      <c r="AC87">
        <v>2</v>
      </c>
    </row>
    <row r="88" spans="23:74">
      <c r="W88">
        <f t="shared" si="148"/>
        <v>0.68226666666666669</v>
      </c>
      <c r="X88">
        <f t="shared" si="103"/>
        <v>0.68226666666666669</v>
      </c>
      <c r="Y88">
        <f t="shared" si="149"/>
        <v>0.78538899599843581</v>
      </c>
      <c r="AA88">
        <f t="shared" si="147"/>
        <v>0.10312232933176912</v>
      </c>
      <c r="AB88">
        <f t="shared" si="150"/>
        <v>0.10312232933176912</v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8324341454872137E-2</v>
      </c>
      <c r="BW1" t="s">
        <v>38</v>
      </c>
      <c r="CN1" t="s">
        <v>35</v>
      </c>
      <c r="CQ1" t="s">
        <v>40</v>
      </c>
      <c r="CR1">
        <f>SUM(CN4:DC18)</f>
        <v>2.408470877084279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33059488578387569</v>
      </c>
      <c r="U4">
        <f>'Raw data and fitting summary'!F42</f>
        <v>0.95035577603844656</v>
      </c>
      <c r="V4">
        <f>'Raw data and fitting summary'!H42</f>
        <v>934.32974995219479</v>
      </c>
      <c r="X4">
        <f>($U$4*B4/((B4*(1+$C$3/$V$4))+$T$4))*C20</f>
        <v>0.3227369805697281</v>
      </c>
      <c r="Y4">
        <f>($U$4*B4/((B4*(1+$D$3/$V$4))+$T$4))*D20</f>
        <v>0.31141803187954004</v>
      </c>
      <c r="Z4">
        <f>($U$4*B4/((B4*(1+$E$3/$V$4))+$T$4))*E20</f>
        <v>0.30086613198704859</v>
      </c>
      <c r="AA4">
        <f>($U$4*B4/((B4*(1+$F$3/$V$4))+$T$4))*F20</f>
        <v>0.29100586556932512</v>
      </c>
      <c r="AB4">
        <f>($U$4*B4/((B4*(1+$G$3/$V$4))+$T$4))*G20</f>
        <v>0.28177138990724798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3227369805697281</v>
      </c>
      <c r="AP4">
        <f t="shared" ref="AP4:BD18" si="4">IFERROR(Y4, 0)</f>
        <v>0.31141803187954004</v>
      </c>
      <c r="AQ4">
        <f t="shared" si="4"/>
        <v>0.30086613198704859</v>
      </c>
      <c r="AR4">
        <f t="shared" si="4"/>
        <v>0.29100586556932512</v>
      </c>
      <c r="AS4">
        <f t="shared" si="4"/>
        <v>0.28177138990724798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3868154749859768E-3</v>
      </c>
      <c r="BG4">
        <f>(D4-AP4)^2</f>
        <v>5.879962890394506E-4</v>
      </c>
      <c r="BH4">
        <f t="shared" ref="BH4:BU18" si="5">(E4-AQ4)^2</f>
        <v>8.4064438235244288E-4</v>
      </c>
      <c r="BI4">
        <f t="shared" si="5"/>
        <v>2.6224998995877066E-4</v>
      </c>
      <c r="BJ4">
        <f t="shared" si="5"/>
        <v>2.3321534969919508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803213026932057</v>
      </c>
      <c r="BX4">
        <f t="shared" ref="BX4:CL18" si="6">ABS((AP4-D4)/AP4)</f>
        <v>7.7865223926745289E-2</v>
      </c>
      <c r="BY4">
        <f t="shared" si="6"/>
        <v>9.636800201293326E-2</v>
      </c>
      <c r="BZ4">
        <f t="shared" si="6"/>
        <v>5.5648824806306355E-2</v>
      </c>
      <c r="CA4">
        <f t="shared" si="6"/>
        <v>5.4197801672749395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803213026932057</v>
      </c>
      <c r="CO4">
        <f t="shared" ref="CO4:DC18" si="7">IFERROR(BX4, 0)</f>
        <v>7.7865223926745289E-2</v>
      </c>
      <c r="CP4">
        <f t="shared" si="7"/>
        <v>9.636800201293326E-2</v>
      </c>
      <c r="CQ4">
        <f t="shared" si="7"/>
        <v>5.5648824806306355E-2</v>
      </c>
      <c r="CR4">
        <f t="shared" si="7"/>
        <v>5.4197801672749395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47474997588051626</v>
      </c>
      <c r="Y5">
        <f t="shared" ref="Y5:Y18" si="9">($U$4*B5/((B5*(1+$D$3/$V$4))+$T$4))*D21</f>
        <v>0.45065519731705328</v>
      </c>
      <c r="Z5">
        <f t="shared" ref="Z5:Z18" si="10">($U$4*B5/((B5*(1+$E$3/$V$4))+$T$4))*E21</f>
        <v>0.4288880300949961</v>
      </c>
      <c r="AA5">
        <f t="shared" ref="AA5:AA18" si="11">($U$4*B5/((B5*(1+$F$3/$V$4))+$T$4))*F21</f>
        <v>0.40912673560225071</v>
      </c>
      <c r="AB5">
        <f t="shared" ref="AB5:AB18" si="12">($U$4*B5/((B5*(1+$G$3/$V$4))+$T$4))*G21</f>
        <v>0.3911062606700289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47474997588051626</v>
      </c>
      <c r="AP5">
        <f t="shared" si="4"/>
        <v>0.45065519731705328</v>
      </c>
      <c r="AQ5">
        <f t="shared" si="4"/>
        <v>0.4288880300949961</v>
      </c>
      <c r="AR5">
        <f t="shared" si="4"/>
        <v>0.40912673560225071</v>
      </c>
      <c r="AS5">
        <f t="shared" si="4"/>
        <v>0.3911062606700289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9986777978314582E-4</v>
      </c>
      <c r="BG5">
        <f t="shared" si="25"/>
        <v>2.9352704221985442E-3</v>
      </c>
      <c r="BH5">
        <f t="shared" si="5"/>
        <v>1.1415185083429624E-5</v>
      </c>
      <c r="BI5">
        <f t="shared" si="5"/>
        <v>7.0013524807585755E-4</v>
      </c>
      <c r="BJ5">
        <f t="shared" si="5"/>
        <v>2.282252586317196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6475390554856199E-2</v>
      </c>
      <c r="BX5">
        <f t="shared" si="6"/>
        <v>0.12022081702114193</v>
      </c>
      <c r="BY5">
        <f t="shared" si="6"/>
        <v>7.8776658115690176E-3</v>
      </c>
      <c r="BZ5">
        <f t="shared" si="6"/>
        <v>6.4674504580185241E-2</v>
      </c>
      <c r="CA5">
        <f t="shared" si="6"/>
        <v>0.12214820405802954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6475390554856199E-2</v>
      </c>
      <c r="CO5">
        <f t="shared" si="7"/>
        <v>0.12022081702114193</v>
      </c>
      <c r="CP5">
        <f t="shared" si="7"/>
        <v>7.8776658115690176E-3</v>
      </c>
      <c r="CQ5">
        <f t="shared" si="7"/>
        <v>6.4674504580185241E-2</v>
      </c>
      <c r="CR5">
        <f t="shared" si="7"/>
        <v>0.12214820405802954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3635980854222762</v>
      </c>
      <c r="Y6">
        <f t="shared" si="9"/>
        <v>0.59380394340859743</v>
      </c>
      <c r="Z6">
        <f t="shared" si="10"/>
        <v>0.55658306088765741</v>
      </c>
      <c r="AA6">
        <f t="shared" si="11"/>
        <v>0.52375311209455233</v>
      </c>
      <c r="AB6">
        <f t="shared" si="12"/>
        <v>0.49458037995617171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3635980854222762</v>
      </c>
      <c r="AP6">
        <f t="shared" si="4"/>
        <v>0.59380394340859743</v>
      </c>
      <c r="AQ6">
        <f t="shared" si="4"/>
        <v>0.55658306088765741</v>
      </c>
      <c r="AR6">
        <f t="shared" si="4"/>
        <v>0.52375311209455233</v>
      </c>
      <c r="AS6">
        <f t="shared" si="4"/>
        <v>0.49458037995617171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4.3211228179280223E-5</v>
      </c>
      <c r="BG6">
        <f t="shared" si="25"/>
        <v>2.3843093204218946E-3</v>
      </c>
      <c r="BH6">
        <f t="shared" si="5"/>
        <v>3.3671250131791998E-4</v>
      </c>
      <c r="BI6">
        <f t="shared" si="5"/>
        <v>6.209953735081033E-4</v>
      </c>
      <c r="BJ6">
        <f t="shared" si="5"/>
        <v>4.9939049276331447E-4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0329886807534635E-2</v>
      </c>
      <c r="BX6">
        <f t="shared" si="6"/>
        <v>8.2231501603781482E-2</v>
      </c>
      <c r="BY6">
        <f t="shared" si="6"/>
        <v>3.2968533977766598E-2</v>
      </c>
      <c r="BZ6">
        <f t="shared" si="6"/>
        <v>4.7579247141008502E-2</v>
      </c>
      <c r="CA6">
        <f t="shared" si="6"/>
        <v>4.5183851864117136E-2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0329886807534635E-2</v>
      </c>
      <c r="CO6">
        <f t="shared" si="7"/>
        <v>8.2231501603781482E-2</v>
      </c>
      <c r="CP6">
        <f t="shared" si="7"/>
        <v>3.2968533977766598E-2</v>
      </c>
      <c r="CQ6">
        <f t="shared" si="7"/>
        <v>4.7579247141008502E-2</v>
      </c>
      <c r="CR6">
        <f t="shared" si="7"/>
        <v>4.5183851864117136E-2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1554780870361565</v>
      </c>
      <c r="Y7">
        <f t="shared" si="9"/>
        <v>0.7469435884029324</v>
      </c>
      <c r="Z7">
        <f t="shared" si="10"/>
        <v>0.68898581552004223</v>
      </c>
      <c r="AA7">
        <f t="shared" si="11"/>
        <v>0.63937466397266218</v>
      </c>
      <c r="AB7">
        <f t="shared" si="12"/>
        <v>0.59642821988442463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1554780870361565</v>
      </c>
      <c r="AP7">
        <f t="shared" si="4"/>
        <v>0.7469435884029324</v>
      </c>
      <c r="AQ7">
        <f t="shared" si="4"/>
        <v>0.68898581552004223</v>
      </c>
      <c r="AR7">
        <f t="shared" si="4"/>
        <v>0.63937466397266218</v>
      </c>
      <c r="AS7">
        <f t="shared" si="4"/>
        <v>0.59642821988442463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0898132583801556E-3</v>
      </c>
      <c r="BG7">
        <f t="shared" si="25"/>
        <v>2.4877073218855829E-3</v>
      </c>
      <c r="BH7">
        <f t="shared" si="5"/>
        <v>7.06762178893102E-3</v>
      </c>
      <c r="BI7">
        <f t="shared" si="5"/>
        <v>4.8964535980869847E-3</v>
      </c>
      <c r="BJ7">
        <f t="shared" si="5"/>
        <v>2.9806016375265227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6053703881504553E-2</v>
      </c>
      <c r="BX7">
        <f t="shared" si="6"/>
        <v>6.6774683537895368E-2</v>
      </c>
      <c r="BY7">
        <f t="shared" si="6"/>
        <v>0.12201869321492591</v>
      </c>
      <c r="BZ7">
        <f t="shared" si="6"/>
        <v>0.10944234721139041</v>
      </c>
      <c r="CA7">
        <f t="shared" si="6"/>
        <v>9.1536390685321004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6053703881504553E-2</v>
      </c>
      <c r="CO7">
        <f t="shared" si="7"/>
        <v>6.6774683537895368E-2</v>
      </c>
      <c r="CP7">
        <f t="shared" si="7"/>
        <v>0.12201869321492591</v>
      </c>
      <c r="CQ7">
        <f t="shared" si="7"/>
        <v>0.10944234721139041</v>
      </c>
      <c r="CR7">
        <f t="shared" si="7"/>
        <v>9.1536390685321004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9141624565481736</v>
      </c>
      <c r="Y8">
        <f t="shared" si="9"/>
        <v>0.81009056229952059</v>
      </c>
      <c r="Z8">
        <f t="shared" si="10"/>
        <v>0.74236327863474905</v>
      </c>
      <c r="AA8">
        <f t="shared" si="11"/>
        <v>0.68508687603533025</v>
      </c>
      <c r="AB8">
        <f t="shared" si="12"/>
        <v>0.63601563476474243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9141624565481736</v>
      </c>
      <c r="AP8">
        <f t="shared" si="4"/>
        <v>0.81009056229952059</v>
      </c>
      <c r="AQ8">
        <f t="shared" si="4"/>
        <v>0.74236327863474905</v>
      </c>
      <c r="AR8">
        <f t="shared" si="4"/>
        <v>0.68508687603533025</v>
      </c>
      <c r="AS8">
        <f t="shared" si="4"/>
        <v>0.63601563476474243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5789041838515333E-3</v>
      </c>
      <c r="BG8">
        <f t="shared" si="25"/>
        <v>1.4738352736733676E-3</v>
      </c>
      <c r="BH8">
        <f t="shared" si="5"/>
        <v>2.0216964255860784E-3</v>
      </c>
      <c r="BI8">
        <f t="shared" si="5"/>
        <v>1.3797925905380923E-4</v>
      </c>
      <c r="BJ8">
        <f t="shared" si="5"/>
        <v>7.2248245777377131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5.6968798324042051E-2</v>
      </c>
      <c r="BX8">
        <f t="shared" si="6"/>
        <v>4.7390457420643448E-2</v>
      </c>
      <c r="BY8">
        <f t="shared" si="6"/>
        <v>6.056775695780537E-2</v>
      </c>
      <c r="BZ8">
        <f t="shared" si="6"/>
        <v>1.7145938287390698E-2</v>
      </c>
      <c r="CA8">
        <f t="shared" si="6"/>
        <v>0.13364289091653594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5.6968798324042051E-2</v>
      </c>
      <c r="CO8">
        <f t="shared" si="7"/>
        <v>4.7390457420643448E-2</v>
      </c>
      <c r="CP8">
        <f t="shared" si="7"/>
        <v>6.056775695780537E-2</v>
      </c>
      <c r="CQ8">
        <f t="shared" si="7"/>
        <v>1.7145938287390698E-2</v>
      </c>
      <c r="CR8">
        <f t="shared" si="7"/>
        <v>0.13364289091653594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8324341454872137E-2</v>
      </c>
      <c r="X9">
        <f t="shared" si="8"/>
        <v>0.91994293314729514</v>
      </c>
      <c r="Y9">
        <f t="shared" si="9"/>
        <v>0.83358101017605835</v>
      </c>
      <c r="Z9">
        <f t="shared" si="10"/>
        <v>0.76204239188022171</v>
      </c>
      <c r="AA9">
        <f t="shared" si="11"/>
        <v>0.70181227634289389</v>
      </c>
      <c r="AB9">
        <f t="shared" si="12"/>
        <v>0.65040567560124607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91994293314729514</v>
      </c>
      <c r="AP9">
        <f t="shared" si="4"/>
        <v>0.83358101017605835</v>
      </c>
      <c r="AQ9">
        <f t="shared" si="4"/>
        <v>0.76204239188022171</v>
      </c>
      <c r="AR9">
        <f t="shared" si="4"/>
        <v>0.70181227634289389</v>
      </c>
      <c r="AS9">
        <f t="shared" si="4"/>
        <v>0.65040567560124607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2194637249562881E-4</v>
      </c>
      <c r="BG9">
        <f t="shared" si="25"/>
        <v>4.4179793321895926E-4</v>
      </c>
      <c r="BH9">
        <f t="shared" si="5"/>
        <v>8.0226454217804727E-4</v>
      </c>
      <c r="BI9">
        <f t="shared" si="5"/>
        <v>8.9526965142511911E-4</v>
      </c>
      <c r="BJ9">
        <f t="shared" si="5"/>
        <v>2.2525456729119309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1.2003932797782552E-2</v>
      </c>
      <c r="BX9">
        <f t="shared" si="6"/>
        <v>2.5215293495592237E-2</v>
      </c>
      <c r="BY9">
        <f t="shared" si="6"/>
        <v>3.7168896492174523E-2</v>
      </c>
      <c r="BZ9">
        <f t="shared" si="6"/>
        <v>4.2633989172085114E-2</v>
      </c>
      <c r="CA9">
        <f t="shared" si="6"/>
        <v>7.2971366711317237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1.2003932797782552E-2</v>
      </c>
      <c r="CO9">
        <f t="shared" si="7"/>
        <v>2.5215293495592237E-2</v>
      </c>
      <c r="CP9">
        <f t="shared" si="7"/>
        <v>3.7168896492174523E-2</v>
      </c>
      <c r="CQ9">
        <f t="shared" si="7"/>
        <v>4.2633989172085114E-2</v>
      </c>
      <c r="CR9">
        <f t="shared" si="7"/>
        <v>7.2971366711317237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4084708770842798</v>
      </c>
      <c r="X10">
        <f t="shared" si="8"/>
        <v>0.92986193600326184</v>
      </c>
      <c r="Y10">
        <f t="shared" si="9"/>
        <v>0.84171685191893708</v>
      </c>
      <c r="Z10">
        <f t="shared" si="10"/>
        <v>0.76883601590937345</v>
      </c>
      <c r="AA10">
        <f t="shared" si="11"/>
        <v>0.70757037711178494</v>
      </c>
      <c r="AB10">
        <f t="shared" si="12"/>
        <v>0.65534815721594897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92986193600326184</v>
      </c>
      <c r="AP10">
        <f t="shared" si="4"/>
        <v>0.84171685191893708</v>
      </c>
      <c r="AQ10">
        <f t="shared" si="4"/>
        <v>0.76883601590937345</v>
      </c>
      <c r="AR10">
        <f t="shared" si="4"/>
        <v>0.70757037711178494</v>
      </c>
      <c r="AS10">
        <f t="shared" si="4"/>
        <v>0.65534815721594897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3.3585146683681075E-5</v>
      </c>
      <c r="BG10">
        <f t="shared" si="25"/>
        <v>3.7148799177825625E-3</v>
      </c>
      <c r="BH10">
        <f t="shared" si="5"/>
        <v>2.4694431895991306E-5</v>
      </c>
      <c r="BI10">
        <f t="shared" si="5"/>
        <v>9.3817379827427247E-4</v>
      </c>
      <c r="BJ10">
        <f t="shared" si="5"/>
        <v>2.1701786338877154E-3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6.2323976412073656E-3</v>
      </c>
      <c r="BX10">
        <f t="shared" si="6"/>
        <v>7.2411303882982628E-2</v>
      </c>
      <c r="BY10">
        <f t="shared" si="6"/>
        <v>6.4634709351241272E-3</v>
      </c>
      <c r="BZ10">
        <f t="shared" si="6"/>
        <v>4.3288447169370602E-2</v>
      </c>
      <c r="CA10">
        <f t="shared" si="6"/>
        <v>7.1084622127095848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6.2323976412073656E-3</v>
      </c>
      <c r="CO10">
        <f t="shared" si="7"/>
        <v>7.2411303882982628E-2</v>
      </c>
      <c r="CP10">
        <f t="shared" si="7"/>
        <v>6.4634709351241272E-3</v>
      </c>
      <c r="CQ10">
        <f t="shared" si="7"/>
        <v>4.3288447169370602E-2</v>
      </c>
      <c r="CR10">
        <f t="shared" si="7"/>
        <v>7.1084622127095848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93490208366011052</v>
      </c>
      <c r="Y11">
        <f t="shared" si="9"/>
        <v>0.84584461987571946</v>
      </c>
      <c r="Z11">
        <f t="shared" si="10"/>
        <v>0.77227845528474293</v>
      </c>
      <c r="AA11">
        <f t="shared" si="11"/>
        <v>0.71048500570660145</v>
      </c>
      <c r="AB11">
        <f t="shared" si="12"/>
        <v>0.65784767417656509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93490208366011052</v>
      </c>
      <c r="AP11">
        <f t="shared" si="4"/>
        <v>0.84584461987571946</v>
      </c>
      <c r="AQ11">
        <f t="shared" si="4"/>
        <v>0.77227845528474293</v>
      </c>
      <c r="AR11">
        <f t="shared" si="4"/>
        <v>0.71048500570660145</v>
      </c>
      <c r="AS11">
        <f t="shared" si="4"/>
        <v>0.65784767417656509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5.4510534283097861E-3</v>
      </c>
      <c r="BG11">
        <f t="shared" si="25"/>
        <v>1.2195493520691081E-3</v>
      </c>
      <c r="BH11">
        <f t="shared" si="5"/>
        <v>9.1535764573507695E-4</v>
      </c>
      <c r="BI11">
        <f t="shared" si="5"/>
        <v>3.6283878537531853E-4</v>
      </c>
      <c r="BJ11">
        <f t="shared" si="5"/>
        <v>5.9628719423163829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7.8972173625045397E-2</v>
      </c>
      <c r="BX11">
        <f t="shared" si="6"/>
        <v>4.1286597999616474E-2</v>
      </c>
      <c r="BY11">
        <f t="shared" si="6"/>
        <v>3.9176125970567535E-2</v>
      </c>
      <c r="BZ11">
        <f t="shared" si="6"/>
        <v>2.6810316155493966E-2</v>
      </c>
      <c r="CA11">
        <f t="shared" si="6"/>
        <v>3.7119523939439493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7.8972173625045397E-2</v>
      </c>
      <c r="CO11">
        <f t="shared" si="7"/>
        <v>4.1286597999616474E-2</v>
      </c>
      <c r="CP11">
        <f t="shared" si="7"/>
        <v>3.9176125970567535E-2</v>
      </c>
      <c r="CQ11">
        <f t="shared" si="7"/>
        <v>2.6810316155493966E-2</v>
      </c>
      <c r="CR11">
        <f t="shared" si="7"/>
        <v>3.7119523939439493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227369805697281</v>
      </c>
      <c r="AP20">
        <f t="shared" ref="AP20:BD34" si="30">IFERROR(Y4, NA())</f>
        <v>0.31141803187954004</v>
      </c>
      <c r="AQ20">
        <f t="shared" si="30"/>
        <v>0.30086613198704859</v>
      </c>
      <c r="AR20">
        <f t="shared" si="30"/>
        <v>0.29100586556932512</v>
      </c>
      <c r="AS20">
        <f t="shared" si="30"/>
        <v>0.28177138990724798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8093333333333329</v>
      </c>
      <c r="BF20">
        <f t="shared" ref="BF20:BF34" si="32">IFERROR(AP52,NA())</f>
        <v>0.33566666666666672</v>
      </c>
      <c r="BG20">
        <f t="shared" ref="BG20:BG34" si="33">IFERROR(AQ52,NA())</f>
        <v>0.32985999999999993</v>
      </c>
      <c r="BH20">
        <f t="shared" ref="BH20:BH34" si="34">IFERROR(AR52,NA())</f>
        <v>0.30720000000000003</v>
      </c>
      <c r="BI20">
        <f t="shared" ref="BI20:BI34" si="35">IFERROR(AS52,NA())</f>
        <v>0.26650000000000001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8093333333333329</v>
      </c>
      <c r="X21">
        <f>IFERROR(W21, NA())</f>
        <v>0.38093333333333329</v>
      </c>
      <c r="Y21">
        <f>AO20</f>
        <v>0.3227369805697281</v>
      </c>
      <c r="AA21">
        <f t="shared" ref="AA21:AA35" si="49">X4-C4</f>
        <v>-5.8196352763605186E-2</v>
      </c>
      <c r="AB21">
        <f>IFERROR(AA21,"")</f>
        <v>-5.8196352763605186E-2</v>
      </c>
      <c r="AC21">
        <v>3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7474997588051626</v>
      </c>
      <c r="AP21">
        <f t="shared" si="30"/>
        <v>0.45065519731705328</v>
      </c>
      <c r="AQ21">
        <f t="shared" si="30"/>
        <v>0.4288880300949961</v>
      </c>
      <c r="AR21">
        <f t="shared" si="30"/>
        <v>0.40912673560225071</v>
      </c>
      <c r="AS21">
        <f t="shared" si="30"/>
        <v>0.3911062606700289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206666666666665</v>
      </c>
      <c r="BF21">
        <f t="shared" si="32"/>
        <v>0.50483333333333336</v>
      </c>
      <c r="BG21">
        <f t="shared" si="33"/>
        <v>0.43226666666666663</v>
      </c>
      <c r="BH21">
        <f t="shared" si="34"/>
        <v>0.38266666666666671</v>
      </c>
      <c r="BI21">
        <f t="shared" si="35"/>
        <v>0.34333333333333332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206666666666665</v>
      </c>
      <c r="X22">
        <f>IFERROR(W22, NA())</f>
        <v>0.49206666666666665</v>
      </c>
      <c r="Y22">
        <f t="shared" ref="Y22:Y34" si="53">AO21</f>
        <v>0.47474997588051626</v>
      </c>
      <c r="AA22">
        <f t="shared" si="49"/>
        <v>-1.731669078615039E-2</v>
      </c>
      <c r="AB22">
        <f t="shared" ref="AB22:AB85" si="54">IFERROR(AA22,"")</f>
        <v>-1.731669078615039E-2</v>
      </c>
      <c r="AC22">
        <v>3</v>
      </c>
      <c r="AM22">
        <f t="shared" si="29"/>
        <v>0.67</v>
      </c>
      <c r="AN22">
        <f t="shared" si="50"/>
        <v>0.67</v>
      </c>
      <c r="AO22">
        <f t="shared" si="51"/>
        <v>0.63635980854222762</v>
      </c>
      <c r="AP22">
        <f t="shared" si="30"/>
        <v>0.59380394340859743</v>
      </c>
      <c r="AQ22">
        <f t="shared" si="30"/>
        <v>0.55658306088765741</v>
      </c>
      <c r="AR22">
        <f t="shared" si="30"/>
        <v>0.52375311209455233</v>
      </c>
      <c r="AS22">
        <f t="shared" si="30"/>
        <v>0.49458037995617171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4293333333333325</v>
      </c>
      <c r="BF22">
        <f t="shared" si="32"/>
        <v>0.64263333333333328</v>
      </c>
      <c r="BG22">
        <f t="shared" si="33"/>
        <v>0.53823333333333334</v>
      </c>
      <c r="BH22">
        <f t="shared" si="34"/>
        <v>0.4988333333333333</v>
      </c>
      <c r="BI22">
        <f t="shared" si="35"/>
        <v>0.47223333333333328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4293333333333325</v>
      </c>
      <c r="X23">
        <f>IFERROR(W23, NA())</f>
        <v>0.64293333333333325</v>
      </c>
      <c r="Y23">
        <f t="shared" si="53"/>
        <v>0.63635980854222762</v>
      </c>
      <c r="AA23">
        <f t="shared" si="49"/>
        <v>-6.5735247911056227E-3</v>
      </c>
      <c r="AB23">
        <f t="shared" si="54"/>
        <v>-6.5735247911056227E-3</v>
      </c>
      <c r="AC23">
        <v>3</v>
      </c>
      <c r="AM23">
        <f t="shared" si="29"/>
        <v>2</v>
      </c>
      <c r="AN23">
        <f t="shared" si="50"/>
        <v>2</v>
      </c>
      <c r="AO23">
        <f t="shared" si="51"/>
        <v>0.81554780870361565</v>
      </c>
      <c r="AP23">
        <f t="shared" si="30"/>
        <v>0.7469435884029324</v>
      </c>
      <c r="AQ23">
        <f t="shared" si="30"/>
        <v>0.68898581552004223</v>
      </c>
      <c r="AR23">
        <f t="shared" si="30"/>
        <v>0.63937466397266218</v>
      </c>
      <c r="AS23">
        <f t="shared" si="30"/>
        <v>0.59642821988442463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6983333333333326</v>
      </c>
      <c r="BF23">
        <f t="shared" si="32"/>
        <v>0.69706666666666661</v>
      </c>
      <c r="BG23">
        <f t="shared" si="33"/>
        <v>0.60491666666666666</v>
      </c>
      <c r="BH23">
        <f t="shared" si="34"/>
        <v>0.56940000000000002</v>
      </c>
      <c r="BI23">
        <f t="shared" si="35"/>
        <v>0.54183333333333339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6983333333333326</v>
      </c>
      <c r="X24">
        <f>IFERROR(W24, NA())</f>
        <v>0.76983333333333326</v>
      </c>
      <c r="Y24">
        <f t="shared" si="53"/>
        <v>0.81554780870361565</v>
      </c>
      <c r="AA24">
        <f t="shared" si="49"/>
        <v>4.5714475370282392E-2</v>
      </c>
      <c r="AB24">
        <f t="shared" si="54"/>
        <v>4.5714475370282392E-2</v>
      </c>
      <c r="AC24">
        <v>3</v>
      </c>
      <c r="AM24">
        <f t="shared" si="29"/>
        <v>5</v>
      </c>
      <c r="AN24">
        <f t="shared" si="50"/>
        <v>5</v>
      </c>
      <c r="AO24">
        <f t="shared" si="51"/>
        <v>0.89141624565481736</v>
      </c>
      <c r="AP24">
        <f t="shared" si="30"/>
        <v>0.81009056229952059</v>
      </c>
      <c r="AQ24">
        <f t="shared" si="30"/>
        <v>0.74236327863474905</v>
      </c>
      <c r="AR24">
        <f t="shared" si="30"/>
        <v>0.68508687603533025</v>
      </c>
      <c r="AS24">
        <f t="shared" si="30"/>
        <v>0.63601563476474243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4063333333333334</v>
      </c>
      <c r="BF24">
        <f t="shared" si="32"/>
        <v>0.77170000000000005</v>
      </c>
      <c r="BG24">
        <f t="shared" si="33"/>
        <v>0.69740000000000002</v>
      </c>
      <c r="BH24">
        <f t="shared" si="34"/>
        <v>0.6968333333333333</v>
      </c>
      <c r="BI24">
        <f t="shared" si="35"/>
        <v>0.5510166666666666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4063333333333334</v>
      </c>
      <c r="X25">
        <f t="shared" ref="X25:X88" si="58">IFERROR(W25, NA())</f>
        <v>0.84063333333333334</v>
      </c>
      <c r="Y25">
        <f t="shared" si="53"/>
        <v>0.89141624565481736</v>
      </c>
      <c r="AA25">
        <f t="shared" si="49"/>
        <v>5.0782912321484019E-2</v>
      </c>
      <c r="AB25">
        <f t="shared" si="54"/>
        <v>5.0782912321484019E-2</v>
      </c>
      <c r="AC25">
        <v>3</v>
      </c>
      <c r="AM25">
        <f t="shared" si="29"/>
        <v>10</v>
      </c>
      <c r="AN25">
        <f t="shared" si="50"/>
        <v>10</v>
      </c>
      <c r="AO25">
        <f t="shared" si="51"/>
        <v>0.91994293314729514</v>
      </c>
      <c r="AP25">
        <f t="shared" si="30"/>
        <v>0.83358101017605835</v>
      </c>
      <c r="AQ25">
        <f t="shared" si="30"/>
        <v>0.76204239188022171</v>
      </c>
      <c r="AR25">
        <f t="shared" si="30"/>
        <v>0.70181227634289389</v>
      </c>
      <c r="AS25">
        <f t="shared" si="30"/>
        <v>0.65040567560124607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90890000000000004</v>
      </c>
      <c r="BF25">
        <f t="shared" si="32"/>
        <v>0.85459999999999992</v>
      </c>
      <c r="BG25">
        <f t="shared" si="33"/>
        <v>0.79036666666666677</v>
      </c>
      <c r="BH25">
        <f t="shared" si="34"/>
        <v>0.73173333333333324</v>
      </c>
      <c r="BI25">
        <f t="shared" si="35"/>
        <v>0.69786666666666664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90890000000000004</v>
      </c>
      <c r="X26">
        <f t="shared" si="58"/>
        <v>0.90890000000000004</v>
      </c>
      <c r="Y26">
        <f t="shared" si="53"/>
        <v>0.91994293314729514</v>
      </c>
      <c r="AA26">
        <f t="shared" si="49"/>
        <v>1.1042933147295098E-2</v>
      </c>
      <c r="AB26">
        <f t="shared" si="54"/>
        <v>1.1042933147295098E-2</v>
      </c>
      <c r="AC26">
        <v>3</v>
      </c>
      <c r="AM26">
        <f t="shared" si="29"/>
        <v>15</v>
      </c>
      <c r="AN26">
        <f t="shared" si="50"/>
        <v>15</v>
      </c>
      <c r="AO26">
        <f t="shared" si="51"/>
        <v>0.92986193600326184</v>
      </c>
      <c r="AP26">
        <f t="shared" si="30"/>
        <v>0.84171685191893708</v>
      </c>
      <c r="AQ26">
        <f t="shared" si="30"/>
        <v>0.76883601590937345</v>
      </c>
      <c r="AR26">
        <f t="shared" si="30"/>
        <v>0.70757037711178494</v>
      </c>
      <c r="AS26">
        <f t="shared" si="30"/>
        <v>0.65534815721594897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92406666666666659</v>
      </c>
      <c r="BF26">
        <f t="shared" si="32"/>
        <v>0.90266666666666673</v>
      </c>
      <c r="BG26">
        <f t="shared" si="33"/>
        <v>0.76386666666666658</v>
      </c>
      <c r="BH26">
        <f t="shared" si="34"/>
        <v>0.73820000000000008</v>
      </c>
      <c r="BI26">
        <f t="shared" si="35"/>
        <v>0.7019333333333333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92406666666666659</v>
      </c>
      <c r="X27">
        <f t="shared" si="58"/>
        <v>0.92406666666666659</v>
      </c>
      <c r="Y27">
        <f t="shared" si="53"/>
        <v>0.92986193600326184</v>
      </c>
      <c r="AA27">
        <f t="shared" si="49"/>
        <v>5.7952693365952435E-3</v>
      </c>
      <c r="AB27">
        <f t="shared" si="54"/>
        <v>5.7952693365952435E-3</v>
      </c>
      <c r="AC27">
        <v>3</v>
      </c>
      <c r="AM27">
        <f t="shared" si="29"/>
        <v>20</v>
      </c>
      <c r="AN27">
        <f t="shared" si="50"/>
        <v>20</v>
      </c>
      <c r="AO27">
        <f t="shared" si="51"/>
        <v>0.93490208366011052</v>
      </c>
      <c r="AP27">
        <f t="shared" si="30"/>
        <v>0.84584461987571946</v>
      </c>
      <c r="AQ27">
        <f t="shared" si="30"/>
        <v>0.77227845528474293</v>
      </c>
      <c r="AR27">
        <f t="shared" si="30"/>
        <v>0.71048500570660145</v>
      </c>
      <c r="AS27">
        <f t="shared" si="30"/>
        <v>0.65784767417656509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1.0087333333333335</v>
      </c>
      <c r="BF27">
        <f t="shared" si="32"/>
        <v>0.8807666666666667</v>
      </c>
      <c r="BG27">
        <f t="shared" si="33"/>
        <v>0.80253333333333332</v>
      </c>
      <c r="BH27">
        <f t="shared" si="34"/>
        <v>0.72953333333333337</v>
      </c>
      <c r="BI27">
        <f t="shared" si="35"/>
        <v>0.68226666666666669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1.0087333333333335</v>
      </c>
      <c r="X28">
        <f t="shared" si="58"/>
        <v>1.0087333333333335</v>
      </c>
      <c r="Y28">
        <f t="shared" si="53"/>
        <v>0.93490208366011052</v>
      </c>
      <c r="AA28">
        <f t="shared" si="49"/>
        <v>-7.3831249673222965E-2</v>
      </c>
      <c r="AB28">
        <f t="shared" si="54"/>
        <v>-7.3831249673222965E-2</v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33566666666666672</v>
      </c>
      <c r="X36">
        <f t="shared" si="58"/>
        <v>0.33566666666666672</v>
      </c>
      <c r="Y36">
        <f>AP20</f>
        <v>0.31141803187954004</v>
      </c>
      <c r="AA36">
        <f t="shared" ref="AA36:AA50" si="69">Y4-D4</f>
        <v>-2.4248634787126688E-2</v>
      </c>
      <c r="AB36">
        <f t="shared" si="54"/>
        <v>-2.4248634787126688E-2</v>
      </c>
      <c r="AC36">
        <v>3</v>
      </c>
      <c r="AN36">
        <f t="shared" ref="AN36:AN50" si="70">1/AN20</f>
        <v>5.8823529411764701</v>
      </c>
      <c r="AO36">
        <f t="shared" ref="AO36:BT44" si="71">1/AO20</f>
        <v>3.0984983444868894</v>
      </c>
      <c r="AP36">
        <f t="shared" si="71"/>
        <v>3.2111178468522694</v>
      </c>
      <c r="AQ36">
        <f t="shared" si="71"/>
        <v>3.3237373492176485</v>
      </c>
      <c r="AR36">
        <f t="shared" si="71"/>
        <v>3.4363568515830281</v>
      </c>
      <c r="AS36">
        <f t="shared" si="71"/>
        <v>3.5489763539484072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6251312565628284</v>
      </c>
      <c r="BF36">
        <f t="shared" si="71"/>
        <v>2.9791459781529288</v>
      </c>
      <c r="BG36">
        <f t="shared" si="71"/>
        <v>3.0315891590371677</v>
      </c>
      <c r="BH36">
        <f t="shared" si="71"/>
        <v>3.255208333333333</v>
      </c>
      <c r="BI36">
        <f t="shared" si="71"/>
        <v>3.7523452157598496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0483333333333336</v>
      </c>
      <c r="X37">
        <f t="shared" si="58"/>
        <v>0.50483333333333336</v>
      </c>
      <c r="Y37">
        <f t="shared" ref="Y37:Y49" si="72">AP21</f>
        <v>0.45065519731705328</v>
      </c>
      <c r="AA37">
        <f t="shared" si="69"/>
        <v>-5.4178136016280076E-2</v>
      </c>
      <c r="AB37">
        <f t="shared" si="54"/>
        <v>-5.4178136016280076E-2</v>
      </c>
      <c r="AC37">
        <v>3</v>
      </c>
      <c r="AN37">
        <f t="shared" si="70"/>
        <v>3.0303030303030303</v>
      </c>
      <c r="AO37">
        <f t="shared" ref="AO37:BC37" si="73">1/AO21</f>
        <v>2.1063718816316004</v>
      </c>
      <c r="AP37">
        <f t="shared" si="73"/>
        <v>2.2189913839969795</v>
      </c>
      <c r="AQ37">
        <f t="shared" si="73"/>
        <v>2.331610886362359</v>
      </c>
      <c r="AR37">
        <f t="shared" si="73"/>
        <v>2.4442303887277386</v>
      </c>
      <c r="AS37">
        <f t="shared" si="73"/>
        <v>2.5568498910931181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032244953258366</v>
      </c>
      <c r="BF37">
        <f t="shared" si="71"/>
        <v>1.9808517662594916</v>
      </c>
      <c r="BG37">
        <f t="shared" si="71"/>
        <v>2.3133867982726715</v>
      </c>
      <c r="BH37">
        <f t="shared" si="71"/>
        <v>2.6132404181184667</v>
      </c>
      <c r="BI37">
        <f t="shared" si="71"/>
        <v>2.912621359223301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64263333333333328</v>
      </c>
      <c r="X38">
        <f t="shared" si="58"/>
        <v>0.64263333333333328</v>
      </c>
      <c r="Y38">
        <f t="shared" si="72"/>
        <v>0.59380394340859743</v>
      </c>
      <c r="AA38">
        <f t="shared" si="69"/>
        <v>-4.8829389924735844E-2</v>
      </c>
      <c r="AB38">
        <f t="shared" si="54"/>
        <v>-4.8829389924735844E-2</v>
      </c>
      <c r="AC38">
        <v>3</v>
      </c>
      <c r="AN38">
        <f t="shared" si="70"/>
        <v>1.4925373134328357</v>
      </c>
      <c r="AO38">
        <f t="shared" si="71"/>
        <v>1.5714380238607446</v>
      </c>
      <c r="AP38">
        <f t="shared" si="71"/>
        <v>1.6840575262261241</v>
      </c>
      <c r="AQ38">
        <f t="shared" si="71"/>
        <v>1.7966770285915032</v>
      </c>
      <c r="AR38">
        <f t="shared" si="71"/>
        <v>1.9092965309568826</v>
      </c>
      <c r="AS38">
        <f t="shared" si="71"/>
        <v>2.0219160333222623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5553712152633763</v>
      </c>
      <c r="BF38">
        <f t="shared" si="71"/>
        <v>1.5560973079516573</v>
      </c>
      <c r="BG38">
        <f t="shared" si="71"/>
        <v>1.857930265684028</v>
      </c>
      <c r="BH38">
        <f t="shared" si="71"/>
        <v>2.0046775810223858</v>
      </c>
      <c r="BI38">
        <f t="shared" si="71"/>
        <v>2.1175972330062822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9706666666666661</v>
      </c>
      <c r="X39">
        <f t="shared" si="58"/>
        <v>0.69706666666666661</v>
      </c>
      <c r="Y39">
        <f t="shared" si="72"/>
        <v>0.7469435884029324</v>
      </c>
      <c r="AA39">
        <f t="shared" si="69"/>
        <v>4.9876921736265789E-2</v>
      </c>
      <c r="AB39">
        <f t="shared" si="54"/>
        <v>4.9876921736265789E-2</v>
      </c>
      <c r="AC39">
        <v>3</v>
      </c>
      <c r="AN39">
        <f t="shared" si="70"/>
        <v>0.5</v>
      </c>
      <c r="AO39">
        <f t="shared" si="71"/>
        <v>1.2261696853671733</v>
      </c>
      <c r="AP39">
        <f t="shared" si="71"/>
        <v>1.3387891877325526</v>
      </c>
      <c r="AQ39">
        <f t="shared" si="71"/>
        <v>1.4514086900979322</v>
      </c>
      <c r="AR39">
        <f t="shared" si="71"/>
        <v>1.5640281924633115</v>
      </c>
      <c r="AS39">
        <f t="shared" si="71"/>
        <v>1.6766476948286906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2989824637367398</v>
      </c>
      <c r="BF39">
        <f t="shared" si="71"/>
        <v>1.4345830145371079</v>
      </c>
      <c r="BG39">
        <f t="shared" si="71"/>
        <v>1.6531202644992424</v>
      </c>
      <c r="BH39">
        <f t="shared" si="71"/>
        <v>1.7562346329469616</v>
      </c>
      <c r="BI39">
        <f t="shared" si="71"/>
        <v>1.8455859735466009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77170000000000005</v>
      </c>
      <c r="X40">
        <f t="shared" si="58"/>
        <v>0.77170000000000005</v>
      </c>
      <c r="Y40">
        <f t="shared" si="72"/>
        <v>0.81009056229952059</v>
      </c>
      <c r="AA40">
        <f t="shared" si="69"/>
        <v>3.8390562299520536E-2</v>
      </c>
      <c r="AB40">
        <f t="shared" si="54"/>
        <v>3.8390562299520536E-2</v>
      </c>
      <c r="AC40">
        <v>3</v>
      </c>
      <c r="AN40">
        <f t="shared" si="70"/>
        <v>0.2</v>
      </c>
      <c r="AO40">
        <f t="shared" si="71"/>
        <v>1.1218103830555826</v>
      </c>
      <c r="AP40">
        <f t="shared" si="71"/>
        <v>1.2344298854209621</v>
      </c>
      <c r="AQ40">
        <f t="shared" si="71"/>
        <v>1.3470493877863416</v>
      </c>
      <c r="AR40">
        <f t="shared" si="71"/>
        <v>1.4596688901517207</v>
      </c>
      <c r="AS40">
        <f t="shared" si="71"/>
        <v>1.5722883925171003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1895792854593759</v>
      </c>
      <c r="BF40">
        <f t="shared" si="71"/>
        <v>1.2958403524685758</v>
      </c>
      <c r="BG40">
        <f t="shared" si="71"/>
        <v>1.4338973329509608</v>
      </c>
      <c r="BH40">
        <f t="shared" si="71"/>
        <v>1.435063381966037</v>
      </c>
      <c r="BI40">
        <f t="shared" si="71"/>
        <v>1.8148271377151328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85459999999999992</v>
      </c>
      <c r="X41">
        <f t="shared" si="58"/>
        <v>0.85459999999999992</v>
      </c>
      <c r="Y41">
        <f t="shared" si="72"/>
        <v>0.83358101017605835</v>
      </c>
      <c r="AA41">
        <f t="shared" si="69"/>
        <v>-2.101898982394157E-2</v>
      </c>
      <c r="AB41">
        <f t="shared" si="54"/>
        <v>-2.101898982394157E-2</v>
      </c>
      <c r="AC41">
        <v>3</v>
      </c>
      <c r="AN41">
        <f t="shared" si="70"/>
        <v>0.1</v>
      </c>
      <c r="AO41">
        <f t="shared" si="71"/>
        <v>1.0870239489517191</v>
      </c>
      <c r="AP41">
        <f t="shared" si="71"/>
        <v>1.1996434513170984</v>
      </c>
      <c r="AQ41">
        <f t="shared" si="71"/>
        <v>1.3122629536824779</v>
      </c>
      <c r="AR41">
        <f t="shared" si="71"/>
        <v>1.424882456047857</v>
      </c>
      <c r="AS41">
        <f t="shared" si="71"/>
        <v>1.5375019584132366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002310485201892</v>
      </c>
      <c r="BF41">
        <f t="shared" si="71"/>
        <v>1.1701380762930027</v>
      </c>
      <c r="BG41">
        <f t="shared" si="71"/>
        <v>1.2652355446839019</v>
      </c>
      <c r="BH41">
        <f t="shared" si="71"/>
        <v>1.3666180758017494</v>
      </c>
      <c r="BI41">
        <f t="shared" si="71"/>
        <v>1.4329384791746276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90266666666666673</v>
      </c>
      <c r="X42">
        <f t="shared" si="58"/>
        <v>0.90266666666666673</v>
      </c>
      <c r="Y42">
        <f t="shared" si="72"/>
        <v>0.84171685191893708</v>
      </c>
      <c r="AA42">
        <f t="shared" si="69"/>
        <v>-6.0949814747729647E-2</v>
      </c>
      <c r="AB42">
        <f t="shared" si="54"/>
        <v>-6.0949814747729647E-2</v>
      </c>
      <c r="AC42">
        <v>3</v>
      </c>
      <c r="AN42">
        <f t="shared" si="70"/>
        <v>6.6666666666666666E-2</v>
      </c>
      <c r="AO42">
        <f t="shared" si="71"/>
        <v>1.0754284709170976</v>
      </c>
      <c r="AP42">
        <f t="shared" si="71"/>
        <v>1.1880479732824769</v>
      </c>
      <c r="AQ42">
        <f t="shared" si="71"/>
        <v>1.3006674756478565</v>
      </c>
      <c r="AR42">
        <f t="shared" si="71"/>
        <v>1.4132869780132356</v>
      </c>
      <c r="AS42">
        <f t="shared" si="71"/>
        <v>1.5259064803786151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0821730033908088</v>
      </c>
      <c r="BF42">
        <f t="shared" si="71"/>
        <v>1.1078286558345642</v>
      </c>
      <c r="BG42">
        <f t="shared" si="71"/>
        <v>1.3091289928434282</v>
      </c>
      <c r="BH42">
        <f t="shared" si="71"/>
        <v>1.3546464372798699</v>
      </c>
      <c r="BI42">
        <f t="shared" si="71"/>
        <v>1.4246367176370027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8807666666666667</v>
      </c>
      <c r="X43">
        <f t="shared" si="58"/>
        <v>0.8807666666666667</v>
      </c>
      <c r="Y43">
        <f t="shared" si="72"/>
        <v>0.84584461987571946</v>
      </c>
      <c r="AA43">
        <f t="shared" si="69"/>
        <v>-3.4922046790947237E-2</v>
      </c>
      <c r="AB43">
        <f t="shared" si="54"/>
        <v>-3.4922046790947237E-2</v>
      </c>
      <c r="AC43">
        <v>3</v>
      </c>
      <c r="AN43">
        <f t="shared" si="70"/>
        <v>0.05</v>
      </c>
      <c r="AO43">
        <f t="shared" si="71"/>
        <v>1.0696307318997871</v>
      </c>
      <c r="AP43">
        <f t="shared" si="71"/>
        <v>1.1822502342651664</v>
      </c>
      <c r="AQ43">
        <f t="shared" si="71"/>
        <v>1.2948697366305459</v>
      </c>
      <c r="AR43">
        <f t="shared" si="71"/>
        <v>1.407489238995925</v>
      </c>
      <c r="AS43">
        <f t="shared" si="71"/>
        <v>1.5201087413613046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0.99134227744365855</v>
      </c>
      <c r="BF43">
        <f t="shared" si="71"/>
        <v>1.1353744843507549</v>
      </c>
      <c r="BG43">
        <f t="shared" si="71"/>
        <v>1.2460541618209005</v>
      </c>
      <c r="BH43">
        <f t="shared" si="71"/>
        <v>1.3707392853879192</v>
      </c>
      <c r="BI43">
        <f t="shared" si="71"/>
        <v>1.465702560093805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32985999999999993</v>
      </c>
      <c r="X51">
        <f t="shared" si="58"/>
        <v>0.32985999999999993</v>
      </c>
      <c r="Y51">
        <f>AQ20</f>
        <v>0.30086613198704859</v>
      </c>
      <c r="AA51">
        <f t="shared" ref="AA51:AA65" si="75">Z4-E4</f>
        <v>-2.899386801295134E-2</v>
      </c>
      <c r="AB51">
        <f t="shared" si="54"/>
        <v>-2.899386801295134E-2</v>
      </c>
      <c r="AC51">
        <v>3</v>
      </c>
    </row>
    <row r="52" spans="23:72">
      <c r="W52">
        <f t="shared" ref="W52:W65" si="76">E5*E21</f>
        <v>0.43226666666666663</v>
      </c>
      <c r="X52">
        <f t="shared" si="58"/>
        <v>0.43226666666666663</v>
      </c>
      <c r="Y52">
        <f t="shared" ref="Y52:Y65" si="77">AQ21</f>
        <v>0.4288880300949961</v>
      </c>
      <c r="AA52">
        <f t="shared" si="75"/>
        <v>-3.3786365716705347E-3</v>
      </c>
      <c r="AB52">
        <f t="shared" si="54"/>
        <v>-3.3786365716705347E-3</v>
      </c>
      <c r="AC52">
        <v>3</v>
      </c>
      <c r="AO52">
        <f t="shared" ref="AO52:AO66" si="78">C4*C20</f>
        <v>0.38093333333333329</v>
      </c>
      <c r="AP52">
        <f t="shared" ref="AP52:AP66" si="79">D4*D20</f>
        <v>0.33566666666666672</v>
      </c>
      <c r="AQ52">
        <f t="shared" ref="AQ52:AQ66" si="80">E4*E20</f>
        <v>0.32985999999999993</v>
      </c>
      <c r="AR52">
        <f t="shared" ref="AR52:AR66" si="81">F4*F20</f>
        <v>0.30720000000000003</v>
      </c>
      <c r="AS52">
        <f t="shared" ref="AS52:AS66" si="82">G4*G20</f>
        <v>0.26650000000000001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53823333333333334</v>
      </c>
      <c r="X53">
        <f t="shared" si="58"/>
        <v>0.53823333333333334</v>
      </c>
      <c r="Y53">
        <f t="shared" si="77"/>
        <v>0.55658306088765741</v>
      </c>
      <c r="AA53">
        <f t="shared" si="75"/>
        <v>1.8349727554324069E-2</v>
      </c>
      <c r="AB53">
        <f t="shared" si="54"/>
        <v>1.8349727554324069E-2</v>
      </c>
      <c r="AC53">
        <v>3</v>
      </c>
      <c r="AO53">
        <f t="shared" si="78"/>
        <v>0.49206666666666665</v>
      </c>
      <c r="AP53">
        <f t="shared" si="79"/>
        <v>0.50483333333333336</v>
      </c>
      <c r="AQ53">
        <f t="shared" si="80"/>
        <v>0.43226666666666663</v>
      </c>
      <c r="AR53">
        <f t="shared" si="81"/>
        <v>0.38266666666666671</v>
      </c>
      <c r="AS53">
        <f t="shared" si="82"/>
        <v>0.34333333333333332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60491666666666666</v>
      </c>
      <c r="X54">
        <f t="shared" si="58"/>
        <v>0.60491666666666666</v>
      </c>
      <c r="Y54">
        <f t="shared" si="77"/>
        <v>0.68898581552004223</v>
      </c>
      <c r="AA54">
        <f t="shared" si="75"/>
        <v>8.4069148853375575E-2</v>
      </c>
      <c r="AB54">
        <f t="shared" si="54"/>
        <v>8.4069148853375575E-2</v>
      </c>
      <c r="AC54">
        <v>3</v>
      </c>
      <c r="AO54">
        <f t="shared" si="78"/>
        <v>0.64293333333333325</v>
      </c>
      <c r="AP54">
        <f t="shared" si="79"/>
        <v>0.64263333333333328</v>
      </c>
      <c r="AQ54">
        <f t="shared" si="80"/>
        <v>0.53823333333333334</v>
      </c>
      <c r="AR54">
        <f t="shared" si="81"/>
        <v>0.4988333333333333</v>
      </c>
      <c r="AS54">
        <f t="shared" si="82"/>
        <v>0.47223333333333328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69740000000000002</v>
      </c>
      <c r="X55">
        <f t="shared" si="58"/>
        <v>0.69740000000000002</v>
      </c>
      <c r="Y55">
        <f t="shared" si="77"/>
        <v>0.74236327863474905</v>
      </c>
      <c r="AA55">
        <f t="shared" si="75"/>
        <v>4.4963278634749027E-2</v>
      </c>
      <c r="AB55">
        <f t="shared" si="54"/>
        <v>4.4963278634749027E-2</v>
      </c>
      <c r="AC55">
        <v>3</v>
      </c>
      <c r="AO55">
        <f t="shared" si="78"/>
        <v>0.76983333333333326</v>
      </c>
      <c r="AP55">
        <f t="shared" si="79"/>
        <v>0.69706666666666661</v>
      </c>
      <c r="AQ55">
        <f t="shared" si="80"/>
        <v>0.60491666666666666</v>
      </c>
      <c r="AR55">
        <f t="shared" si="81"/>
        <v>0.56940000000000002</v>
      </c>
      <c r="AS55">
        <f t="shared" si="82"/>
        <v>0.54183333333333339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79036666666666677</v>
      </c>
      <c r="X56">
        <f t="shared" si="58"/>
        <v>0.79036666666666677</v>
      </c>
      <c r="Y56">
        <f t="shared" si="77"/>
        <v>0.76204239188022171</v>
      </c>
      <c r="AA56">
        <f t="shared" si="75"/>
        <v>-2.8324274786445058E-2</v>
      </c>
      <c r="AB56">
        <f t="shared" si="54"/>
        <v>-2.8324274786445058E-2</v>
      </c>
      <c r="AC56">
        <v>3</v>
      </c>
      <c r="AO56">
        <f t="shared" si="78"/>
        <v>0.84063333333333334</v>
      </c>
      <c r="AP56">
        <f t="shared" si="79"/>
        <v>0.77170000000000005</v>
      </c>
      <c r="AQ56">
        <f t="shared" si="80"/>
        <v>0.69740000000000002</v>
      </c>
      <c r="AR56">
        <f t="shared" si="81"/>
        <v>0.6968333333333333</v>
      </c>
      <c r="AS56">
        <f t="shared" si="82"/>
        <v>0.5510166666666666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76386666666666658</v>
      </c>
      <c r="X57">
        <f t="shared" si="58"/>
        <v>0.76386666666666658</v>
      </c>
      <c r="Y57">
        <f t="shared" si="77"/>
        <v>0.76883601590937345</v>
      </c>
      <c r="AA57">
        <f t="shared" si="75"/>
        <v>4.9693492427068664E-3</v>
      </c>
      <c r="AB57">
        <f t="shared" si="54"/>
        <v>4.9693492427068664E-3</v>
      </c>
      <c r="AC57">
        <v>3</v>
      </c>
      <c r="AO57">
        <f t="shared" si="78"/>
        <v>0.90890000000000004</v>
      </c>
      <c r="AP57">
        <f t="shared" si="79"/>
        <v>0.85459999999999992</v>
      </c>
      <c r="AQ57">
        <f t="shared" si="80"/>
        <v>0.79036666666666677</v>
      </c>
      <c r="AR57">
        <f t="shared" si="81"/>
        <v>0.73173333333333324</v>
      </c>
      <c r="AS57">
        <f t="shared" si="82"/>
        <v>0.69786666666666664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80253333333333332</v>
      </c>
      <c r="X58">
        <f t="shared" si="58"/>
        <v>0.80253333333333332</v>
      </c>
      <c r="Y58">
        <f t="shared" si="77"/>
        <v>0.77227845528474293</v>
      </c>
      <c r="AA58">
        <f t="shared" si="75"/>
        <v>-3.0254878048590395E-2</v>
      </c>
      <c r="AB58">
        <f t="shared" si="54"/>
        <v>-3.0254878048590395E-2</v>
      </c>
      <c r="AC58">
        <v>3</v>
      </c>
      <c r="AO58">
        <f t="shared" si="78"/>
        <v>0.92406666666666659</v>
      </c>
      <c r="AP58">
        <f t="shared" si="79"/>
        <v>0.90266666666666673</v>
      </c>
      <c r="AQ58">
        <f t="shared" si="80"/>
        <v>0.76386666666666658</v>
      </c>
      <c r="AR58">
        <f t="shared" si="81"/>
        <v>0.73820000000000008</v>
      </c>
      <c r="AS58">
        <f t="shared" si="82"/>
        <v>0.7019333333333333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>
        <f t="shared" si="78"/>
        <v>1.0087333333333335</v>
      </c>
      <c r="AP59">
        <f t="shared" si="79"/>
        <v>0.8807666666666667</v>
      </c>
      <c r="AQ59">
        <f t="shared" si="80"/>
        <v>0.80253333333333332</v>
      </c>
      <c r="AR59">
        <f t="shared" si="81"/>
        <v>0.72953333333333337</v>
      </c>
      <c r="AS59">
        <f t="shared" si="82"/>
        <v>0.68226666666666669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0720000000000003</v>
      </c>
      <c r="X66">
        <f t="shared" si="58"/>
        <v>0.30720000000000003</v>
      </c>
      <c r="Y66">
        <f>AR20</f>
        <v>0.29100586556932512</v>
      </c>
      <c r="AA66">
        <f t="shared" ref="AA66:AA80" si="94">AA4-F4</f>
        <v>-1.6194134430674911E-2</v>
      </c>
      <c r="AB66">
        <f t="shared" si="54"/>
        <v>-1.6194134430674911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38266666666666671</v>
      </c>
      <c r="X67">
        <f t="shared" si="58"/>
        <v>0.38266666666666671</v>
      </c>
      <c r="Y67">
        <f t="shared" ref="Y67:Y80" si="96">AR21</f>
        <v>0.40912673560225071</v>
      </c>
      <c r="AA67">
        <f t="shared" si="94"/>
        <v>2.6460068935584002E-2</v>
      </c>
      <c r="AB67">
        <f t="shared" si="54"/>
        <v>2.6460068935584002E-2</v>
      </c>
      <c r="AC67">
        <v>3</v>
      </c>
    </row>
    <row r="68" spans="23:74" ht="15" thickBot="1">
      <c r="W68">
        <f t="shared" si="95"/>
        <v>0.4988333333333333</v>
      </c>
      <c r="X68">
        <f t="shared" si="58"/>
        <v>0.4988333333333333</v>
      </c>
      <c r="Y68">
        <f t="shared" si="96"/>
        <v>0.52375311209455233</v>
      </c>
      <c r="AA68">
        <f t="shared" si="94"/>
        <v>2.4919778761219036E-2</v>
      </c>
      <c r="AB68">
        <f t="shared" si="54"/>
        <v>2.4919778761219036E-2</v>
      </c>
      <c r="AC68">
        <v>3</v>
      </c>
      <c r="AO68" t="s">
        <v>103</v>
      </c>
      <c r="AP68" s="68">
        <f>C3</f>
        <v>0</v>
      </c>
      <c r="AQ68" s="68">
        <f t="shared" ref="AQ68:AV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ref="AW68" si="98">J3</f>
        <v>0</v>
      </c>
      <c r="AX68" s="68">
        <f t="shared" ref="AX68" si="99">K3</f>
        <v>0</v>
      </c>
      <c r="AY68" s="68">
        <f t="shared" ref="AY68" si="100">L3</f>
        <v>0</v>
      </c>
      <c r="AZ68" s="68">
        <f t="shared" ref="AZ68" si="101">M3</f>
        <v>0</v>
      </c>
      <c r="BA68" s="68">
        <f t="shared" ref="BA68" si="102">N3</f>
        <v>0</v>
      </c>
      <c r="BB68" s="68">
        <f t="shared" ref="BB68" si="103">O3</f>
        <v>0</v>
      </c>
      <c r="BC68" s="68">
        <f t="shared" ref="BC68" si="104">P3</f>
        <v>0</v>
      </c>
      <c r="BD68" s="68">
        <f t="shared" ref="BD68" si="105">Q3</f>
        <v>0</v>
      </c>
      <c r="BE68" s="68">
        <f t="shared" ref="BE68" si="106">R3</f>
        <v>0</v>
      </c>
      <c r="BF68" s="68">
        <f t="shared" ref="BF68:BU68" si="107">AP68</f>
        <v>0</v>
      </c>
      <c r="BG68" s="68">
        <f t="shared" si="107"/>
        <v>100</v>
      </c>
      <c r="BH68" s="68">
        <f t="shared" si="107"/>
        <v>200</v>
      </c>
      <c r="BI68" s="68">
        <f t="shared" si="107"/>
        <v>300</v>
      </c>
      <c r="BJ68" s="68">
        <f t="shared" si="107"/>
        <v>400</v>
      </c>
      <c r="BK68" s="68">
        <f t="shared" si="107"/>
        <v>0</v>
      </c>
      <c r="BL68" s="68">
        <f t="shared" si="107"/>
        <v>0</v>
      </c>
      <c r="BM68" s="68">
        <f t="shared" si="107"/>
        <v>0</v>
      </c>
      <c r="BN68" s="68">
        <f t="shared" si="107"/>
        <v>0</v>
      </c>
      <c r="BO68" s="68">
        <f t="shared" si="107"/>
        <v>0</v>
      </c>
      <c r="BP68" s="68">
        <f t="shared" si="107"/>
        <v>0</v>
      </c>
      <c r="BQ68" s="68">
        <f t="shared" si="107"/>
        <v>0</v>
      </c>
      <c r="BR68" s="68">
        <f t="shared" si="107"/>
        <v>0</v>
      </c>
      <c r="BS68" s="68">
        <f t="shared" si="107"/>
        <v>0</v>
      </c>
      <c r="BT68" s="68">
        <f t="shared" si="107"/>
        <v>0</v>
      </c>
      <c r="BU68" s="68">
        <f t="shared" si="107"/>
        <v>0</v>
      </c>
    </row>
    <row r="69" spans="23:74">
      <c r="W69">
        <f t="shared" si="95"/>
        <v>0.56940000000000002</v>
      </c>
      <c r="X69">
        <f t="shared" si="58"/>
        <v>0.56940000000000002</v>
      </c>
      <c r="Y69">
        <f t="shared" si="96"/>
        <v>0.63937466397266218</v>
      </c>
      <c r="AA69">
        <f t="shared" si="94"/>
        <v>6.9974663972662166E-2</v>
      </c>
      <c r="AB69">
        <f t="shared" si="54"/>
        <v>6.9974663972662166E-2</v>
      </c>
      <c r="AC69">
        <v>3</v>
      </c>
      <c r="AN69">
        <v>1</v>
      </c>
      <c r="AO69">
        <f>AN36</f>
        <v>5.8823529411764701</v>
      </c>
      <c r="AP69">
        <f t="shared" ref="AP69:BU77" si="108">AO36</f>
        <v>3.0984983444868894</v>
      </c>
      <c r="AQ69">
        <f t="shared" si="108"/>
        <v>3.2111178468522694</v>
      </c>
      <c r="AR69">
        <f t="shared" si="108"/>
        <v>3.3237373492176485</v>
      </c>
      <c r="AS69">
        <f t="shared" si="108"/>
        <v>3.4363568515830281</v>
      </c>
      <c r="AT69">
        <f t="shared" si="108"/>
        <v>3.5489763539484072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2.6251312565628284</v>
      </c>
      <c r="BG69">
        <f t="shared" si="108"/>
        <v>2.9791459781529288</v>
      </c>
      <c r="BH69">
        <f t="shared" si="108"/>
        <v>3.0315891590371677</v>
      </c>
      <c r="BI69">
        <f t="shared" si="108"/>
        <v>3.255208333333333</v>
      </c>
      <c r="BJ69">
        <f t="shared" si="108"/>
        <v>3.7523452157598496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0.6968333333333333</v>
      </c>
      <c r="X70">
        <f t="shared" si="58"/>
        <v>0.6968333333333333</v>
      </c>
      <c r="Y70">
        <f t="shared" si="96"/>
        <v>0.68508687603533025</v>
      </c>
      <c r="AA70">
        <f t="shared" si="94"/>
        <v>-1.1746457298003055E-2</v>
      </c>
      <c r="AB70">
        <f t="shared" si="54"/>
        <v>-1.1746457298003055E-2</v>
      </c>
      <c r="AC70">
        <v>3</v>
      </c>
      <c r="AN70">
        <v>2</v>
      </c>
      <c r="AO70">
        <f t="shared" ref="AO70:BD83" si="109">AN37</f>
        <v>3.0303030303030303</v>
      </c>
      <c r="AP70">
        <f t="shared" si="109"/>
        <v>2.1063718816316004</v>
      </c>
      <c r="AQ70">
        <f t="shared" si="109"/>
        <v>2.2189913839969795</v>
      </c>
      <c r="AR70">
        <f t="shared" si="109"/>
        <v>2.331610886362359</v>
      </c>
      <c r="AS70">
        <f t="shared" si="109"/>
        <v>2.4442303887277386</v>
      </c>
      <c r="AT70">
        <f t="shared" si="109"/>
        <v>2.5568498910931181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2.032244953258366</v>
      </c>
      <c r="BG70">
        <f t="shared" si="108"/>
        <v>1.9808517662594916</v>
      </c>
      <c r="BH70">
        <f t="shared" si="108"/>
        <v>2.3133867982726715</v>
      </c>
      <c r="BI70">
        <f t="shared" si="108"/>
        <v>2.6132404181184667</v>
      </c>
      <c r="BJ70">
        <f t="shared" si="108"/>
        <v>2.912621359223301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0.73173333333333324</v>
      </c>
      <c r="X71">
        <f t="shared" si="58"/>
        <v>0.73173333333333324</v>
      </c>
      <c r="Y71">
        <f t="shared" si="96"/>
        <v>0.70181227634289389</v>
      </c>
      <c r="AA71">
        <f t="shared" si="94"/>
        <v>-2.9921056990439343E-2</v>
      </c>
      <c r="AB71">
        <f t="shared" si="54"/>
        <v>-2.9921056990439343E-2</v>
      </c>
      <c r="AC71">
        <v>3</v>
      </c>
      <c r="AN71">
        <v>3</v>
      </c>
      <c r="AO71">
        <f t="shared" si="109"/>
        <v>1.4925373134328357</v>
      </c>
      <c r="AP71">
        <f t="shared" si="108"/>
        <v>1.5714380238607446</v>
      </c>
      <c r="AQ71">
        <f t="shared" si="108"/>
        <v>1.6840575262261241</v>
      </c>
      <c r="AR71">
        <f t="shared" si="108"/>
        <v>1.7966770285915032</v>
      </c>
      <c r="AS71">
        <f t="shared" si="108"/>
        <v>1.9092965309568826</v>
      </c>
      <c r="AT71">
        <f t="shared" si="108"/>
        <v>2.0219160333222623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1.5553712152633763</v>
      </c>
      <c r="BG71">
        <f t="shared" si="108"/>
        <v>1.5560973079516573</v>
      </c>
      <c r="BH71">
        <f t="shared" si="108"/>
        <v>1.857930265684028</v>
      </c>
      <c r="BI71">
        <f t="shared" si="108"/>
        <v>2.0046775810223858</v>
      </c>
      <c r="BJ71">
        <f t="shared" si="108"/>
        <v>2.1175972330062822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>
        <f t="shared" si="95"/>
        <v>0.73820000000000008</v>
      </c>
      <c r="X72">
        <f t="shared" si="58"/>
        <v>0.73820000000000008</v>
      </c>
      <c r="Y72">
        <f t="shared" si="96"/>
        <v>0.70757037711178494</v>
      </c>
      <c r="AA72">
        <f t="shared" si="94"/>
        <v>-3.0629622888215136E-2</v>
      </c>
      <c r="AB72">
        <f t="shared" si="54"/>
        <v>-3.0629622888215136E-2</v>
      </c>
      <c r="AC72">
        <v>3</v>
      </c>
      <c r="AN72">
        <v>4</v>
      </c>
      <c r="AO72">
        <f t="shared" si="109"/>
        <v>0.5</v>
      </c>
      <c r="AP72">
        <f t="shared" si="108"/>
        <v>1.2261696853671733</v>
      </c>
      <c r="AQ72">
        <f t="shared" si="108"/>
        <v>1.3387891877325526</v>
      </c>
      <c r="AR72">
        <f t="shared" si="108"/>
        <v>1.4514086900979322</v>
      </c>
      <c r="AS72">
        <f t="shared" si="108"/>
        <v>1.5640281924633115</v>
      </c>
      <c r="AT72">
        <f t="shared" si="108"/>
        <v>1.6766476948286906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2989824637367398</v>
      </c>
      <c r="BG72">
        <f t="shared" si="108"/>
        <v>1.4345830145371079</v>
      </c>
      <c r="BH72">
        <f t="shared" si="108"/>
        <v>1.6531202644992424</v>
      </c>
      <c r="BI72">
        <f t="shared" si="108"/>
        <v>1.7562346329469616</v>
      </c>
      <c r="BJ72">
        <f t="shared" si="108"/>
        <v>1.8455859735466009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>
        <f t="shared" si="95"/>
        <v>0.72953333333333337</v>
      </c>
      <c r="X73">
        <f t="shared" si="58"/>
        <v>0.72953333333333337</v>
      </c>
      <c r="Y73">
        <f t="shared" si="96"/>
        <v>0.71048500570660145</v>
      </c>
      <c r="AA73">
        <f t="shared" si="94"/>
        <v>-1.904832762673192E-2</v>
      </c>
      <c r="AB73">
        <f t="shared" si="54"/>
        <v>-1.904832762673192E-2</v>
      </c>
      <c r="AC73">
        <v>3</v>
      </c>
      <c r="AN73">
        <v>5</v>
      </c>
      <c r="AO73">
        <f t="shared" si="109"/>
        <v>0.2</v>
      </c>
      <c r="AP73">
        <f t="shared" si="108"/>
        <v>1.1218103830555826</v>
      </c>
      <c r="AQ73">
        <f t="shared" si="108"/>
        <v>1.2344298854209621</v>
      </c>
      <c r="AR73">
        <f t="shared" si="108"/>
        <v>1.3470493877863416</v>
      </c>
      <c r="AS73">
        <f t="shared" si="108"/>
        <v>1.4596688901517207</v>
      </c>
      <c r="AT73">
        <f t="shared" si="108"/>
        <v>1.5722883925171003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1.1895792854593759</v>
      </c>
      <c r="BG73">
        <f t="shared" si="108"/>
        <v>1.2958403524685758</v>
      </c>
      <c r="BH73">
        <f t="shared" si="108"/>
        <v>1.4338973329509608</v>
      </c>
      <c r="BI73">
        <f t="shared" si="108"/>
        <v>1.435063381966037</v>
      </c>
      <c r="BJ73">
        <f t="shared" si="108"/>
        <v>1.8148271377151328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0.1</v>
      </c>
      <c r="AP74">
        <f t="shared" si="108"/>
        <v>1.0870239489517191</v>
      </c>
      <c r="AQ74">
        <f t="shared" si="108"/>
        <v>1.1996434513170984</v>
      </c>
      <c r="AR74">
        <f t="shared" si="108"/>
        <v>1.3122629536824779</v>
      </c>
      <c r="AS74">
        <f t="shared" si="108"/>
        <v>1.424882456047857</v>
      </c>
      <c r="AT74">
        <f t="shared" si="108"/>
        <v>1.5375019584132366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1.1002310485201892</v>
      </c>
      <c r="BG74">
        <f t="shared" si="108"/>
        <v>1.1701380762930027</v>
      </c>
      <c r="BH74">
        <f t="shared" si="108"/>
        <v>1.2652355446839019</v>
      </c>
      <c r="BI74">
        <f t="shared" si="108"/>
        <v>1.3666180758017494</v>
      </c>
      <c r="BJ74">
        <f t="shared" si="108"/>
        <v>1.4329384791746276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>
        <f t="shared" si="109"/>
        <v>6.6666666666666666E-2</v>
      </c>
      <c r="AP75">
        <f t="shared" si="108"/>
        <v>1.0754284709170976</v>
      </c>
      <c r="AQ75">
        <f t="shared" si="108"/>
        <v>1.1880479732824769</v>
      </c>
      <c r="AR75">
        <f t="shared" si="108"/>
        <v>1.3006674756478565</v>
      </c>
      <c r="AS75">
        <f t="shared" si="108"/>
        <v>1.4132869780132356</v>
      </c>
      <c r="AT75">
        <f t="shared" si="108"/>
        <v>1.5259064803786151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>
        <f t="shared" si="108"/>
        <v>1.0821730033908088</v>
      </c>
      <c r="BG75">
        <f t="shared" si="108"/>
        <v>1.1078286558345642</v>
      </c>
      <c r="BH75">
        <f t="shared" si="108"/>
        <v>1.3091289928434282</v>
      </c>
      <c r="BI75">
        <f t="shared" si="108"/>
        <v>1.3546464372798699</v>
      </c>
      <c r="BJ75">
        <f t="shared" si="108"/>
        <v>1.4246367176370027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>
        <f t="shared" si="109"/>
        <v>0.05</v>
      </c>
      <c r="AP76">
        <f t="shared" si="108"/>
        <v>1.0696307318997871</v>
      </c>
      <c r="AQ76">
        <f t="shared" si="108"/>
        <v>1.1822502342651664</v>
      </c>
      <c r="AR76">
        <f t="shared" si="108"/>
        <v>1.2948697366305459</v>
      </c>
      <c r="AS76">
        <f t="shared" si="108"/>
        <v>1.407489238995925</v>
      </c>
      <c r="AT76">
        <f t="shared" si="108"/>
        <v>1.5201087413613046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>
        <f t="shared" si="108"/>
        <v>0.99134227744365855</v>
      </c>
      <c r="BG76">
        <f t="shared" si="108"/>
        <v>1.1353744843507549</v>
      </c>
      <c r="BH76">
        <f t="shared" si="108"/>
        <v>1.2460541618209005</v>
      </c>
      <c r="BI76">
        <f t="shared" si="108"/>
        <v>1.3707392853879192</v>
      </c>
      <c r="BJ76">
        <f t="shared" si="108"/>
        <v>1.465702560093805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26650000000000001</v>
      </c>
      <c r="X81">
        <f t="shared" si="58"/>
        <v>0.26650000000000001</v>
      </c>
      <c r="Y81">
        <f>AS20</f>
        <v>0.28177138990724798</v>
      </c>
      <c r="AA81">
        <f t="shared" ref="AA81:AA95" si="111">AB4-G4</f>
        <v>1.5271389907247968E-2</v>
      </c>
      <c r="AB81">
        <f t="shared" si="54"/>
        <v>1.5271389907247968E-2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34333333333333332</v>
      </c>
      <c r="X82">
        <f t="shared" si="58"/>
        <v>0.34333333333333332</v>
      </c>
      <c r="Y82">
        <f t="shared" ref="Y82:Y95" si="113">AS21</f>
        <v>0.3911062606700289</v>
      </c>
      <c r="AA82">
        <f t="shared" si="111"/>
        <v>4.7772927336695581E-2</v>
      </c>
      <c r="AB82">
        <f t="shared" si="54"/>
        <v>4.7772927336695581E-2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47223333333333328</v>
      </c>
      <c r="X83">
        <f t="shared" si="58"/>
        <v>0.47223333333333328</v>
      </c>
      <c r="Y83">
        <f t="shared" si="113"/>
        <v>0.49458037995617171</v>
      </c>
      <c r="AA83">
        <f t="shared" si="111"/>
        <v>2.2347046622838429E-2</v>
      </c>
      <c r="AB83">
        <f t="shared" si="54"/>
        <v>2.2347046622838429E-2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54183333333333339</v>
      </c>
      <c r="X84">
        <f t="shared" si="58"/>
        <v>0.54183333333333339</v>
      </c>
      <c r="Y84">
        <f t="shared" si="113"/>
        <v>0.59642821988442463</v>
      </c>
      <c r="AA84">
        <f t="shared" si="111"/>
        <v>5.4594886551091237E-2</v>
      </c>
      <c r="AB84">
        <f t="shared" si="54"/>
        <v>5.4594886551091237E-2</v>
      </c>
      <c r="AC84">
        <v>3</v>
      </c>
    </row>
    <row r="85" spans="23:74">
      <c r="W85">
        <f t="shared" si="112"/>
        <v>0.5510166666666666</v>
      </c>
      <c r="X85">
        <f t="shared" si="58"/>
        <v>0.5510166666666666</v>
      </c>
      <c r="Y85">
        <f t="shared" si="113"/>
        <v>0.63601563476474243</v>
      </c>
      <c r="AA85">
        <f t="shared" si="111"/>
        <v>8.4998968098075833E-2</v>
      </c>
      <c r="AB85">
        <f t="shared" si="54"/>
        <v>8.4998968098075833E-2</v>
      </c>
      <c r="AC85">
        <v>3</v>
      </c>
    </row>
    <row r="86" spans="23:74">
      <c r="W86">
        <f t="shared" si="112"/>
        <v>0.69786666666666664</v>
      </c>
      <c r="X86">
        <f t="shared" si="58"/>
        <v>0.69786666666666664</v>
      </c>
      <c r="Y86">
        <f t="shared" si="113"/>
        <v>0.65040567560124607</v>
      </c>
      <c r="AA86">
        <f t="shared" si="111"/>
        <v>-4.7460991065420566E-2</v>
      </c>
      <c r="AB86">
        <f t="shared" ref="AB86:AB149" si="114">IFERROR(AA86,"")</f>
        <v>-4.7460991065420566E-2</v>
      </c>
      <c r="AC86">
        <v>3</v>
      </c>
    </row>
    <row r="87" spans="23:74">
      <c r="W87">
        <f t="shared" si="112"/>
        <v>0.7019333333333333</v>
      </c>
      <c r="X87">
        <f t="shared" si="58"/>
        <v>0.7019333333333333</v>
      </c>
      <c r="Y87">
        <f t="shared" si="113"/>
        <v>0.65534815721594897</v>
      </c>
      <c r="AA87">
        <f t="shared" si="111"/>
        <v>-4.658517611738433E-2</v>
      </c>
      <c r="AB87">
        <f t="shared" si="114"/>
        <v>-4.658517611738433E-2</v>
      </c>
      <c r="AC87">
        <v>3</v>
      </c>
    </row>
    <row r="88" spans="23:74">
      <c r="W88">
        <f t="shared" si="112"/>
        <v>0.68226666666666669</v>
      </c>
      <c r="X88">
        <f t="shared" si="58"/>
        <v>0.68226666666666669</v>
      </c>
      <c r="Y88">
        <f t="shared" si="113"/>
        <v>0.65784767417656509</v>
      </c>
      <c r="AA88">
        <f t="shared" si="111"/>
        <v>-2.4418992490101599E-2</v>
      </c>
      <c r="AB88">
        <f t="shared" si="114"/>
        <v>-2.4418992490101599E-2</v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082425967015314E-2</v>
      </c>
      <c r="BW1" t="s">
        <v>38</v>
      </c>
      <c r="CN1" t="s">
        <v>35</v>
      </c>
      <c r="CQ1" t="s">
        <v>40</v>
      </c>
      <c r="CR1">
        <f>SUM(CN4:DC18)</f>
        <v>2.133765684252733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8081063133165246</v>
      </c>
      <c r="T4">
        <f>'Raw data and fitting summary'!F43</f>
        <v>0.94198593701058675</v>
      </c>
      <c r="U4">
        <f>'Raw data and fitting summary'!H43</f>
        <v>906.77511948944641</v>
      </c>
      <c r="V4">
        <f>'Raw data and fitting summary'!I43</f>
        <v>1003.332753436283</v>
      </c>
      <c r="X4">
        <f>($T$4*B4/((B4*(1+$C$3/$V$4))+$S$4*(1+$C$3/$U$4)))*C20</f>
        <v>0.35522145699795998</v>
      </c>
      <c r="Y4">
        <f>($T$4*B4/((B4*(1+$D$3/$V$4))+$S$4*(1+$D$3/$U$4)))*D20</f>
        <v>0.32109579866424309</v>
      </c>
      <c r="Z4">
        <f>($T$4*B4/((B4*(1+$E$3/$V$4))+$S$4*(1+$E$3/$U$4)))*E20</f>
        <v>0.29295226019658716</v>
      </c>
      <c r="AA4">
        <f>($T$4*B4/((B4*(1+$F$3/$V$4))+$S$4*(1+$F$3/$U$4)))*F20</f>
        <v>0.26934462976257456</v>
      </c>
      <c r="AB4">
        <f>($T$4*B4/((B4*(1+$G$3/$V$4))+$S$4*(1+$G$3/$U$4)))*G20</f>
        <v>0.24925810374642565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35522145699795998</v>
      </c>
      <c r="AP4">
        <f t="shared" ref="AP4:BD18" si="4">IFERROR(Y4, 0)</f>
        <v>0.32109579866424309</v>
      </c>
      <c r="AQ4">
        <f t="shared" si="4"/>
        <v>0.29295226019658716</v>
      </c>
      <c r="AR4">
        <f t="shared" si="4"/>
        <v>0.26934462976257456</v>
      </c>
      <c r="AS4">
        <f t="shared" si="4"/>
        <v>0.2492581037464256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6110058468552989E-4</v>
      </c>
      <c r="BG4">
        <f>(D4-AP4)^2</f>
        <v>2.1231019434405282E-4</v>
      </c>
      <c r="BH4">
        <f t="shared" ref="BH4:BU18" si="5">(E4-AQ4)^2</f>
        <v>1.3621812573964198E-3</v>
      </c>
      <c r="BI4">
        <f t="shared" si="5"/>
        <v>1.4330290558125579E-3</v>
      </c>
      <c r="BJ4">
        <f t="shared" si="5"/>
        <v>2.9728298641902166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7.238266672477775E-2</v>
      </c>
      <c r="BX4">
        <f t="shared" ref="BX4:CL18" si="6">ABS((AP4-D4)/AP4)</f>
        <v>4.5378569458206459E-2</v>
      </c>
      <c r="BY4">
        <f t="shared" si="6"/>
        <v>0.12598550964804178</v>
      </c>
      <c r="BZ4">
        <f t="shared" si="6"/>
        <v>0.14054622240211256</v>
      </c>
      <c r="CA4">
        <f t="shared" si="6"/>
        <v>6.9172861361068622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7.238266672477775E-2</v>
      </c>
      <c r="CO4">
        <f t="shared" ref="CO4:DC18" si="7">IFERROR(BX4, 0)</f>
        <v>4.5378569458206459E-2</v>
      </c>
      <c r="CP4">
        <f t="shared" si="7"/>
        <v>0.12598550964804178</v>
      </c>
      <c r="CQ4">
        <f t="shared" si="7"/>
        <v>0.14054622240211256</v>
      </c>
      <c r="CR4">
        <f t="shared" si="7"/>
        <v>6.9172861361068622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08922640288342</v>
      </c>
      <c r="Y5">
        <f t="shared" ref="Y5:Y18" si="9">($T$4*B5/((B5*(1+$D$3/$V$4))+$S$4*(1+$D$3/$U$4)))*D21</f>
        <v>0.4607523480488569</v>
      </c>
      <c r="Z5">
        <f t="shared" ref="Z5:Z18" si="10">($T$4*B5/((B5*(1+$E$3/$V$4))+$S$4*(1+$E$3/$U$4)))*E21</f>
        <v>0.42091236093066853</v>
      </c>
      <c r="AA5">
        <f t="shared" ref="AA5:AA18" si="11">($T$4*B5/((B5*(1+$F$3/$V$4))+$S$4*(1+$F$3/$U$4)))*F21</f>
        <v>0.38741375965510499</v>
      </c>
      <c r="AB5">
        <f t="shared" ref="AB5:AB18" si="12">($T$4*B5/((B5*(1+$G$3/$V$4))+$S$4*(1+$G$3/$U$4)))*G21</f>
        <v>0.3588541073959603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08922640288342</v>
      </c>
      <c r="AP5">
        <f t="shared" si="4"/>
        <v>0.4607523480488569</v>
      </c>
      <c r="AQ5">
        <f t="shared" si="4"/>
        <v>0.42091236093066853</v>
      </c>
      <c r="AR5">
        <f t="shared" si="4"/>
        <v>0.38741375965510499</v>
      </c>
      <c r="AS5">
        <f t="shared" si="4"/>
        <v>0.3588541073959603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841238467346151E-4</v>
      </c>
      <c r="BG5">
        <f t="shared" si="25"/>
        <v>1.9431332636502302E-3</v>
      </c>
      <c r="BH5">
        <f t="shared" si="5"/>
        <v>1.2892025874651947E-4</v>
      </c>
      <c r="BI5">
        <f t="shared" si="5"/>
        <v>2.2534891840879919E-5</v>
      </c>
      <c r="BJ5">
        <f t="shared" si="5"/>
        <v>2.4089442750311422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3120895568971347E-2</v>
      </c>
      <c r="BX5">
        <f t="shared" si="6"/>
        <v>9.5671753971837026E-2</v>
      </c>
      <c r="BY5">
        <f t="shared" si="6"/>
        <v>2.6975462803926428E-2</v>
      </c>
      <c r="BZ5">
        <f t="shared" si="6"/>
        <v>1.2253289590603034E-2</v>
      </c>
      <c r="CA5">
        <f t="shared" si="6"/>
        <v>4.325093051115985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3120895568971347E-2</v>
      </c>
      <c r="CO5">
        <f t="shared" si="7"/>
        <v>9.5671753971837026E-2</v>
      </c>
      <c r="CP5">
        <f t="shared" si="7"/>
        <v>2.6975462803926428E-2</v>
      </c>
      <c r="CQ5">
        <f t="shared" si="7"/>
        <v>1.2253289590603034E-2</v>
      </c>
      <c r="CR5">
        <f t="shared" si="7"/>
        <v>4.325093051115985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6378157437424401</v>
      </c>
      <c r="Y6">
        <f t="shared" si="9"/>
        <v>0.60190442522946397</v>
      </c>
      <c r="Z6">
        <f t="shared" si="10"/>
        <v>0.55057984428842033</v>
      </c>
      <c r="AA6">
        <f t="shared" si="11"/>
        <v>0.50732046738421677</v>
      </c>
      <c r="AB6">
        <f t="shared" si="12"/>
        <v>0.47036371793658854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6378157437424401</v>
      </c>
      <c r="AP6">
        <f t="shared" si="4"/>
        <v>0.60190442522946397</v>
      </c>
      <c r="AQ6">
        <f t="shared" si="4"/>
        <v>0.55057984428842033</v>
      </c>
      <c r="AR6">
        <f t="shared" si="4"/>
        <v>0.50732046738421677</v>
      </c>
      <c r="AS6">
        <f t="shared" si="4"/>
        <v>0.47036371793658854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4.3464915449991596E-4</v>
      </c>
      <c r="BG6">
        <f t="shared" si="25"/>
        <v>1.6588439553334312E-3</v>
      </c>
      <c r="BH6">
        <f t="shared" si="5"/>
        <v>1.5243633276408299E-4</v>
      </c>
      <c r="BI6">
        <f t="shared" si="5"/>
        <v>7.2031444397665682E-5</v>
      </c>
      <c r="BJ6">
        <f t="shared" si="5"/>
        <v>3.4954617317449888E-6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3.1408285263966065E-2</v>
      </c>
      <c r="BX6">
        <f t="shared" si="6"/>
        <v>6.7666736439663547E-2</v>
      </c>
      <c r="BY6">
        <f t="shared" si="6"/>
        <v>2.2424560366977923E-2</v>
      </c>
      <c r="BZ6">
        <f t="shared" si="6"/>
        <v>1.6729334999322588E-2</v>
      </c>
      <c r="CA6">
        <f t="shared" si="6"/>
        <v>3.9748291066038152E-3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3.1408285263966065E-2</v>
      </c>
      <c r="CO6">
        <f t="shared" si="7"/>
        <v>6.7666736439663547E-2</v>
      </c>
      <c r="CP6">
        <f t="shared" si="7"/>
        <v>2.2424560366977923E-2</v>
      </c>
      <c r="CQ6">
        <f t="shared" si="7"/>
        <v>1.6729334999322588E-2</v>
      </c>
      <c r="CR6">
        <f t="shared" si="7"/>
        <v>3.9748291066038152E-3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2600977395533071</v>
      </c>
      <c r="Y7">
        <f t="shared" si="9"/>
        <v>0.7502533180577553</v>
      </c>
      <c r="Z7">
        <f t="shared" si="10"/>
        <v>0.68722530645132918</v>
      </c>
      <c r="AA7">
        <f t="shared" si="11"/>
        <v>0.63396643647440565</v>
      </c>
      <c r="AB7">
        <f t="shared" si="12"/>
        <v>0.58836878957695649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2600977395533071</v>
      </c>
      <c r="AP7">
        <f t="shared" si="4"/>
        <v>0.7502533180577553</v>
      </c>
      <c r="AQ7">
        <f t="shared" si="4"/>
        <v>0.68722530645132918</v>
      </c>
      <c r="AR7">
        <f t="shared" si="4"/>
        <v>0.63396643647440565</v>
      </c>
      <c r="AS7">
        <f t="shared" si="4"/>
        <v>0.58836878957695649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1557924809568049E-3</v>
      </c>
      <c r="BG7">
        <f t="shared" si="25"/>
        <v>2.8288198861971966E-3</v>
      </c>
      <c r="BH7">
        <f t="shared" si="5"/>
        <v>6.7747121832013295E-3</v>
      </c>
      <c r="BI7">
        <f t="shared" si="5"/>
        <v>4.1688247190034581E-3</v>
      </c>
      <c r="BJ7">
        <f t="shared" si="5"/>
        <v>2.1655486878021601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6.8009413923757492E-2</v>
      </c>
      <c r="BX7">
        <f t="shared" si="6"/>
        <v>7.0891591027917755E-2</v>
      </c>
      <c r="BY7">
        <f t="shared" si="6"/>
        <v>0.1197695122865674</v>
      </c>
      <c r="BZ7">
        <f t="shared" si="6"/>
        <v>0.10184519677961262</v>
      </c>
      <c r="CA7">
        <f t="shared" si="6"/>
        <v>7.9092326221250772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6.8009413923757492E-2</v>
      </c>
      <c r="CO7">
        <f t="shared" si="7"/>
        <v>7.0891591027917755E-2</v>
      </c>
      <c r="CP7">
        <f t="shared" si="7"/>
        <v>0.1197695122865674</v>
      </c>
      <c r="CQ7">
        <f t="shared" si="7"/>
        <v>0.10184519677961262</v>
      </c>
      <c r="CR7">
        <f t="shared" si="7"/>
        <v>7.9092326221250772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9189520584366033</v>
      </c>
      <c r="Y8">
        <f t="shared" si="9"/>
        <v>0.81064271150047595</v>
      </c>
      <c r="Z8">
        <f t="shared" si="10"/>
        <v>0.74295849222123433</v>
      </c>
      <c r="AA8">
        <f t="shared" si="11"/>
        <v>0.68570581814207798</v>
      </c>
      <c r="AB8">
        <f t="shared" si="12"/>
        <v>0.63664565330862166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9189520584366033</v>
      </c>
      <c r="AP8">
        <f t="shared" si="4"/>
        <v>0.81064271150047595</v>
      </c>
      <c r="AQ8">
        <f t="shared" si="4"/>
        <v>0.74295849222123433</v>
      </c>
      <c r="AR8">
        <f t="shared" si="4"/>
        <v>0.68570581814207798</v>
      </c>
      <c r="AS8">
        <f t="shared" si="4"/>
        <v>0.63664565330862166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6277795732650177E-3</v>
      </c>
      <c r="BG8">
        <f t="shared" si="25"/>
        <v>1.516534779009298E-3</v>
      </c>
      <c r="BH8">
        <f t="shared" si="5"/>
        <v>2.0755762134722676E-3</v>
      </c>
      <c r="BI8">
        <f t="shared" si="5"/>
        <v>1.2382159433161797E-4</v>
      </c>
      <c r="BJ8">
        <f t="shared" si="5"/>
        <v>7.3323233533281185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5.7475219257219157E-2</v>
      </c>
      <c r="BX8">
        <f t="shared" si="6"/>
        <v>4.8039303811655915E-2</v>
      </c>
      <c r="BY8">
        <f t="shared" si="6"/>
        <v>6.132037347742994E-2</v>
      </c>
      <c r="BZ8">
        <f t="shared" si="6"/>
        <v>1.6227826710593411E-2</v>
      </c>
      <c r="CA8">
        <f t="shared" si="6"/>
        <v>0.13450022975409429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5.7475219257219157E-2</v>
      </c>
      <c r="CO8">
        <f t="shared" si="7"/>
        <v>4.8039303811655915E-2</v>
      </c>
      <c r="CP8">
        <f t="shared" si="7"/>
        <v>6.132037347742994E-2</v>
      </c>
      <c r="CQ8">
        <f t="shared" si="7"/>
        <v>1.6227826710593411E-2</v>
      </c>
      <c r="CR8">
        <f t="shared" si="7"/>
        <v>0.13450022975409429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082425967015314E-2</v>
      </c>
      <c r="X9">
        <f t="shared" si="8"/>
        <v>0.91625648092359946</v>
      </c>
      <c r="Y9">
        <f t="shared" si="9"/>
        <v>0.83299245565972391</v>
      </c>
      <c r="Z9">
        <f t="shared" si="10"/>
        <v>0.76360087795490406</v>
      </c>
      <c r="AA9">
        <f t="shared" si="11"/>
        <v>0.70488145507181921</v>
      </c>
      <c r="AB9">
        <f t="shared" si="12"/>
        <v>0.6545479874429313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91625648092359946</v>
      </c>
      <c r="AP9">
        <f t="shared" si="4"/>
        <v>0.83299245565972391</v>
      </c>
      <c r="AQ9">
        <f t="shared" si="4"/>
        <v>0.76360087795490406</v>
      </c>
      <c r="AR9">
        <f t="shared" si="4"/>
        <v>0.70488145507181921</v>
      </c>
      <c r="AS9">
        <f t="shared" si="4"/>
        <v>0.6545479874429313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5.4117811579282142E-5</v>
      </c>
      <c r="BG9">
        <f t="shared" si="25"/>
        <v>4.6688597241699377E-4</v>
      </c>
      <c r="BH9">
        <f t="shared" si="5"/>
        <v>7.1640744536272452E-4</v>
      </c>
      <c r="BI9">
        <f t="shared" si="5"/>
        <v>7.2102336617116966E-4</v>
      </c>
      <c r="BJ9">
        <f t="shared" si="5"/>
        <v>1.8765079696888792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8.0288446267621286E-3</v>
      </c>
      <c r="BX9">
        <f t="shared" si="6"/>
        <v>2.5939663911077073E-2</v>
      </c>
      <c r="BY9">
        <f t="shared" si="6"/>
        <v>3.5052066445297389E-2</v>
      </c>
      <c r="BZ9">
        <f t="shared" si="6"/>
        <v>3.8094176075008437E-2</v>
      </c>
      <c r="CA9">
        <f t="shared" si="6"/>
        <v>6.6181059379564894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8.0288446267621286E-3</v>
      </c>
      <c r="CO9">
        <f t="shared" si="7"/>
        <v>2.5939663911077073E-2</v>
      </c>
      <c r="CP9">
        <f t="shared" si="7"/>
        <v>3.5052066445297389E-2</v>
      </c>
      <c r="CQ9">
        <f t="shared" si="7"/>
        <v>3.8094176075008437E-2</v>
      </c>
      <c r="CR9">
        <f t="shared" si="7"/>
        <v>6.6181059379564894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1337656842527339</v>
      </c>
      <c r="X10">
        <f t="shared" si="8"/>
        <v>0.92467535892285668</v>
      </c>
      <c r="Y10">
        <f t="shared" si="9"/>
        <v>0.84071877340277712</v>
      </c>
      <c r="Z10">
        <f t="shared" si="10"/>
        <v>0.7707389576866388</v>
      </c>
      <c r="AA10">
        <f t="shared" si="11"/>
        <v>0.71151390686456428</v>
      </c>
      <c r="AB10">
        <f t="shared" si="12"/>
        <v>0.66074128677181676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92467535892285668</v>
      </c>
      <c r="AP10">
        <f t="shared" si="4"/>
        <v>0.84071877340277712</v>
      </c>
      <c r="AQ10">
        <f t="shared" si="4"/>
        <v>0.7707389576866388</v>
      </c>
      <c r="AR10">
        <f t="shared" si="4"/>
        <v>0.71151390686456428</v>
      </c>
      <c r="AS10">
        <f t="shared" si="4"/>
        <v>0.66074128677181676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3.7050626274578328E-7</v>
      </c>
      <c r="BG10">
        <f t="shared" si="25"/>
        <v>3.8375414798342594E-3</v>
      </c>
      <c r="BH10">
        <f t="shared" si="5"/>
        <v>4.7228383863190829E-5</v>
      </c>
      <c r="BI10">
        <f t="shared" si="5"/>
        <v>7.1214756683315344E-4</v>
      </c>
      <c r="BJ10">
        <f t="shared" si="5"/>
        <v>1.6967846999261463E-3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6.5827671335283477E-4</v>
      </c>
      <c r="BX10">
        <f t="shared" si="6"/>
        <v>7.3684441484704655E-2</v>
      </c>
      <c r="BY10">
        <f t="shared" si="6"/>
        <v>8.9164962422547019E-3</v>
      </c>
      <c r="BZ10">
        <f t="shared" si="6"/>
        <v>3.7506073848976022E-2</v>
      </c>
      <c r="CA10">
        <f t="shared" si="6"/>
        <v>6.2342171415938744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6.5827671335283477E-4</v>
      </c>
      <c r="CO10">
        <f t="shared" si="7"/>
        <v>7.3684441484704655E-2</v>
      </c>
      <c r="CP10">
        <f t="shared" si="7"/>
        <v>8.9164962422547019E-3</v>
      </c>
      <c r="CQ10">
        <f t="shared" si="7"/>
        <v>3.7506073848976022E-2</v>
      </c>
      <c r="CR10">
        <f t="shared" si="7"/>
        <v>6.2342171415938744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92894308233944145</v>
      </c>
      <c r="Y11">
        <f t="shared" si="9"/>
        <v>0.84463593107711221</v>
      </c>
      <c r="Z11">
        <f t="shared" si="10"/>
        <v>0.77435827720498585</v>
      </c>
      <c r="AA11">
        <f t="shared" si="11"/>
        <v>0.71487715912600647</v>
      </c>
      <c r="AB11">
        <f t="shared" si="12"/>
        <v>0.66388209586270441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92894308233944145</v>
      </c>
      <c r="AP11">
        <f t="shared" si="4"/>
        <v>0.84463593107711221</v>
      </c>
      <c r="AQ11">
        <f t="shared" si="4"/>
        <v>0.77435827720498585</v>
      </c>
      <c r="AR11">
        <f t="shared" si="4"/>
        <v>0.71487715912600647</v>
      </c>
      <c r="AS11">
        <f t="shared" si="4"/>
        <v>0.66388209586270441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6.3664841536682885E-3</v>
      </c>
      <c r="BG11">
        <f t="shared" si="25"/>
        <v>1.3054300542422992E-3</v>
      </c>
      <c r="BH11">
        <f t="shared" si="5"/>
        <v>7.9383378783553062E-4</v>
      </c>
      <c r="BI11">
        <f t="shared" si="5"/>
        <v>2.1480344239551427E-4</v>
      </c>
      <c r="BJ11">
        <f t="shared" si="5"/>
        <v>3.3799244364590209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8.5893584344208712E-2</v>
      </c>
      <c r="BX11">
        <f t="shared" si="6"/>
        <v>4.2776697344001434E-2</v>
      </c>
      <c r="BY11">
        <f t="shared" si="6"/>
        <v>3.6385039015846998E-2</v>
      </c>
      <c r="BZ11">
        <f t="shared" si="6"/>
        <v>2.050166804216437E-2</v>
      </c>
      <c r="CA11">
        <f t="shared" si="6"/>
        <v>2.7692523896237647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8.5893584344208712E-2</v>
      </c>
      <c r="CO11">
        <f t="shared" si="7"/>
        <v>4.2776697344001434E-2</v>
      </c>
      <c r="CP11">
        <f t="shared" si="7"/>
        <v>3.6385039015846998E-2</v>
      </c>
      <c r="CQ11">
        <f t="shared" si="7"/>
        <v>2.050166804216437E-2</v>
      </c>
      <c r="CR11">
        <f t="shared" si="7"/>
        <v>2.7692523896237647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5522145699795998</v>
      </c>
      <c r="AP20">
        <f t="shared" ref="AP20:BD34" si="30">IFERROR(Y4, NA())</f>
        <v>0.32109579866424309</v>
      </c>
      <c r="AQ20">
        <f t="shared" si="30"/>
        <v>0.29295226019658716</v>
      </c>
      <c r="AR20">
        <f t="shared" si="30"/>
        <v>0.26934462976257456</v>
      </c>
      <c r="AS20">
        <f t="shared" si="30"/>
        <v>0.2492581037464256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8093333333333329</v>
      </c>
      <c r="BF20">
        <f t="shared" ref="BF20:BF34" si="32">IFERROR(AP52,NA())</f>
        <v>0.33566666666666672</v>
      </c>
      <c r="BG20">
        <f t="shared" ref="BG20:BG34" si="33">IFERROR(AQ52,NA())</f>
        <v>0.32985999999999993</v>
      </c>
      <c r="BH20">
        <f t="shared" ref="BH20:BH34" si="34">IFERROR(AR52,NA())</f>
        <v>0.30720000000000003</v>
      </c>
      <c r="BI20">
        <f t="shared" ref="BI20:BI34" si="35">IFERROR(AS52,NA())</f>
        <v>0.26650000000000001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8093333333333329</v>
      </c>
      <c r="X21">
        <f>IFERROR(W21, NA())</f>
        <v>0.38093333333333329</v>
      </c>
      <c r="Y21">
        <f>AO20</f>
        <v>0.35522145699795998</v>
      </c>
      <c r="AA21">
        <f t="shared" ref="AA21:AA35" si="49">X4-C4</f>
        <v>-2.5711876335373307E-2</v>
      </c>
      <c r="AB21">
        <f>IFERROR(AA21,"")</f>
        <v>-2.5711876335373307E-2</v>
      </c>
      <c r="AC21">
        <v>4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508922640288342</v>
      </c>
      <c r="AP21">
        <f t="shared" si="30"/>
        <v>0.4607523480488569</v>
      </c>
      <c r="AQ21">
        <f t="shared" si="30"/>
        <v>0.42091236093066853</v>
      </c>
      <c r="AR21">
        <f t="shared" si="30"/>
        <v>0.38741375965510499</v>
      </c>
      <c r="AS21">
        <f t="shared" si="30"/>
        <v>0.3588541073959603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206666666666665</v>
      </c>
      <c r="BF21">
        <f t="shared" si="32"/>
        <v>0.50483333333333336</v>
      </c>
      <c r="BG21">
        <f t="shared" si="33"/>
        <v>0.43226666666666663</v>
      </c>
      <c r="BH21">
        <f t="shared" si="34"/>
        <v>0.38266666666666671</v>
      </c>
      <c r="BI21">
        <f t="shared" si="35"/>
        <v>0.34333333333333332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49206666666666665</v>
      </c>
      <c r="X22">
        <f>IFERROR(W22, NA())</f>
        <v>0.49206666666666665</v>
      </c>
      <c r="Y22">
        <f t="shared" ref="Y22:Y34" si="53">AO21</f>
        <v>0.508922640288342</v>
      </c>
      <c r="AA22">
        <f t="shared" si="49"/>
        <v>1.6855973621675346E-2</v>
      </c>
      <c r="AB22">
        <f t="shared" ref="AB22:AB85" si="54">IFERROR(AA22,"")</f>
        <v>1.6855973621675346E-2</v>
      </c>
      <c r="AC22">
        <v>4</v>
      </c>
      <c r="AM22">
        <f t="shared" si="29"/>
        <v>0.67</v>
      </c>
      <c r="AN22">
        <f t="shared" si="50"/>
        <v>0.67</v>
      </c>
      <c r="AO22">
        <f t="shared" si="51"/>
        <v>0.66378157437424401</v>
      </c>
      <c r="AP22">
        <f t="shared" si="30"/>
        <v>0.60190442522946397</v>
      </c>
      <c r="AQ22">
        <f t="shared" si="30"/>
        <v>0.55057984428842033</v>
      </c>
      <c r="AR22">
        <f t="shared" si="30"/>
        <v>0.50732046738421677</v>
      </c>
      <c r="AS22">
        <f t="shared" si="30"/>
        <v>0.47036371793658854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4293333333333325</v>
      </c>
      <c r="BF22">
        <f t="shared" si="32"/>
        <v>0.64263333333333328</v>
      </c>
      <c r="BG22">
        <f t="shared" si="33"/>
        <v>0.53823333333333334</v>
      </c>
      <c r="BH22">
        <f t="shared" si="34"/>
        <v>0.4988333333333333</v>
      </c>
      <c r="BI22">
        <f t="shared" si="35"/>
        <v>0.47223333333333328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4293333333333325</v>
      </c>
      <c r="X23">
        <f>IFERROR(W23, NA())</f>
        <v>0.64293333333333325</v>
      </c>
      <c r="Y23">
        <f t="shared" si="53"/>
        <v>0.66378157437424401</v>
      </c>
      <c r="AA23">
        <f t="shared" si="49"/>
        <v>2.0848241040910764E-2</v>
      </c>
      <c r="AB23">
        <f t="shared" si="54"/>
        <v>2.0848241040910764E-2</v>
      </c>
      <c r="AC23">
        <v>4</v>
      </c>
      <c r="AM23">
        <f t="shared" si="29"/>
        <v>2</v>
      </c>
      <c r="AN23">
        <f t="shared" si="50"/>
        <v>2</v>
      </c>
      <c r="AO23">
        <f t="shared" si="51"/>
        <v>0.82600977395533071</v>
      </c>
      <c r="AP23">
        <f t="shared" si="30"/>
        <v>0.7502533180577553</v>
      </c>
      <c r="AQ23">
        <f t="shared" si="30"/>
        <v>0.68722530645132918</v>
      </c>
      <c r="AR23">
        <f t="shared" si="30"/>
        <v>0.63396643647440565</v>
      </c>
      <c r="AS23">
        <f t="shared" si="30"/>
        <v>0.58836878957695649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6983333333333326</v>
      </c>
      <c r="BF23">
        <f t="shared" si="32"/>
        <v>0.69706666666666661</v>
      </c>
      <c r="BG23">
        <f t="shared" si="33"/>
        <v>0.60491666666666666</v>
      </c>
      <c r="BH23">
        <f t="shared" si="34"/>
        <v>0.56940000000000002</v>
      </c>
      <c r="BI23">
        <f t="shared" si="35"/>
        <v>0.54183333333333339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6983333333333326</v>
      </c>
      <c r="X24">
        <f>IFERROR(W24, NA())</f>
        <v>0.76983333333333326</v>
      </c>
      <c r="Y24">
        <f t="shared" si="53"/>
        <v>0.82600977395533071</v>
      </c>
      <c r="AA24">
        <f t="shared" si="49"/>
        <v>5.6176440621997448E-2</v>
      </c>
      <c r="AB24">
        <f t="shared" si="54"/>
        <v>5.6176440621997448E-2</v>
      </c>
      <c r="AC24">
        <v>4</v>
      </c>
      <c r="AM24">
        <f t="shared" si="29"/>
        <v>5</v>
      </c>
      <c r="AN24">
        <f t="shared" si="50"/>
        <v>5</v>
      </c>
      <c r="AO24">
        <f t="shared" si="51"/>
        <v>0.89189520584366033</v>
      </c>
      <c r="AP24">
        <f t="shared" si="30"/>
        <v>0.81064271150047595</v>
      </c>
      <c r="AQ24">
        <f t="shared" si="30"/>
        <v>0.74295849222123433</v>
      </c>
      <c r="AR24">
        <f t="shared" si="30"/>
        <v>0.68570581814207798</v>
      </c>
      <c r="AS24">
        <f t="shared" si="30"/>
        <v>0.63664565330862166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4063333333333334</v>
      </c>
      <c r="BF24">
        <f t="shared" si="32"/>
        <v>0.77170000000000005</v>
      </c>
      <c r="BG24">
        <f t="shared" si="33"/>
        <v>0.69740000000000002</v>
      </c>
      <c r="BH24">
        <f t="shared" si="34"/>
        <v>0.6968333333333333</v>
      </c>
      <c r="BI24">
        <f t="shared" si="35"/>
        <v>0.5510166666666666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4063333333333334</v>
      </c>
      <c r="X25">
        <f t="shared" ref="X25:X88" si="58">IFERROR(W25, NA())</f>
        <v>0.84063333333333334</v>
      </c>
      <c r="Y25">
        <f t="shared" si="53"/>
        <v>0.89189520584366033</v>
      </c>
      <c r="AA25">
        <f t="shared" si="49"/>
        <v>5.1261872510326989E-2</v>
      </c>
      <c r="AB25">
        <f t="shared" si="54"/>
        <v>5.1261872510326989E-2</v>
      </c>
      <c r="AC25">
        <v>4</v>
      </c>
      <c r="AM25">
        <f t="shared" si="29"/>
        <v>10</v>
      </c>
      <c r="AN25">
        <f t="shared" si="50"/>
        <v>10</v>
      </c>
      <c r="AO25">
        <f t="shared" si="51"/>
        <v>0.91625648092359946</v>
      </c>
      <c r="AP25">
        <f t="shared" si="30"/>
        <v>0.83299245565972391</v>
      </c>
      <c r="AQ25">
        <f t="shared" si="30"/>
        <v>0.76360087795490406</v>
      </c>
      <c r="AR25">
        <f t="shared" si="30"/>
        <v>0.70488145507181921</v>
      </c>
      <c r="AS25">
        <f t="shared" si="30"/>
        <v>0.6545479874429313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90890000000000004</v>
      </c>
      <c r="BF25">
        <f t="shared" si="32"/>
        <v>0.85459999999999992</v>
      </c>
      <c r="BG25">
        <f t="shared" si="33"/>
        <v>0.79036666666666677</v>
      </c>
      <c r="BH25">
        <f t="shared" si="34"/>
        <v>0.73173333333333324</v>
      </c>
      <c r="BI25">
        <f t="shared" si="35"/>
        <v>0.69786666666666664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90890000000000004</v>
      </c>
      <c r="X26">
        <f t="shared" si="58"/>
        <v>0.90890000000000004</v>
      </c>
      <c r="Y26">
        <f t="shared" si="53"/>
        <v>0.91625648092359946</v>
      </c>
      <c r="AA26">
        <f t="shared" si="49"/>
        <v>7.3564809235994177E-3</v>
      </c>
      <c r="AB26">
        <f t="shared" si="54"/>
        <v>7.3564809235994177E-3</v>
      </c>
      <c r="AC26">
        <v>4</v>
      </c>
      <c r="AM26">
        <f t="shared" si="29"/>
        <v>15</v>
      </c>
      <c r="AN26">
        <f t="shared" si="50"/>
        <v>15</v>
      </c>
      <c r="AO26">
        <f t="shared" si="51"/>
        <v>0.92467535892285668</v>
      </c>
      <c r="AP26">
        <f t="shared" si="30"/>
        <v>0.84071877340277712</v>
      </c>
      <c r="AQ26">
        <f t="shared" si="30"/>
        <v>0.7707389576866388</v>
      </c>
      <c r="AR26">
        <f t="shared" si="30"/>
        <v>0.71151390686456428</v>
      </c>
      <c r="AS26">
        <f t="shared" si="30"/>
        <v>0.66074128677181676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92406666666666659</v>
      </c>
      <c r="BF26">
        <f t="shared" si="32"/>
        <v>0.90266666666666673</v>
      </c>
      <c r="BG26">
        <f t="shared" si="33"/>
        <v>0.76386666666666658</v>
      </c>
      <c r="BH26">
        <f t="shared" si="34"/>
        <v>0.73820000000000008</v>
      </c>
      <c r="BI26">
        <f t="shared" si="35"/>
        <v>0.7019333333333333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92406666666666659</v>
      </c>
      <c r="X27">
        <f t="shared" si="58"/>
        <v>0.92406666666666659</v>
      </c>
      <c r="Y27">
        <f t="shared" si="53"/>
        <v>0.92467535892285668</v>
      </c>
      <c r="AA27">
        <f t="shared" si="49"/>
        <v>6.0869225619009093E-4</v>
      </c>
      <c r="AB27">
        <f t="shared" si="54"/>
        <v>6.0869225619009093E-4</v>
      </c>
      <c r="AC27">
        <v>4</v>
      </c>
      <c r="AM27">
        <f t="shared" si="29"/>
        <v>20</v>
      </c>
      <c r="AN27">
        <f t="shared" si="50"/>
        <v>20</v>
      </c>
      <c r="AO27">
        <f t="shared" si="51"/>
        <v>0.92894308233944145</v>
      </c>
      <c r="AP27">
        <f t="shared" si="30"/>
        <v>0.84463593107711221</v>
      </c>
      <c r="AQ27">
        <f t="shared" si="30"/>
        <v>0.77435827720498585</v>
      </c>
      <c r="AR27">
        <f t="shared" si="30"/>
        <v>0.71487715912600647</v>
      </c>
      <c r="AS27">
        <f t="shared" si="30"/>
        <v>0.66388209586270441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1.0087333333333335</v>
      </c>
      <c r="BF27">
        <f t="shared" si="32"/>
        <v>0.8807666666666667</v>
      </c>
      <c r="BG27">
        <f t="shared" si="33"/>
        <v>0.80253333333333332</v>
      </c>
      <c r="BH27">
        <f t="shared" si="34"/>
        <v>0.72953333333333337</v>
      </c>
      <c r="BI27">
        <f t="shared" si="35"/>
        <v>0.68226666666666669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1.0087333333333335</v>
      </c>
      <c r="X28">
        <f t="shared" si="58"/>
        <v>1.0087333333333335</v>
      </c>
      <c r="Y28">
        <f t="shared" si="53"/>
        <v>0.92894308233944145</v>
      </c>
      <c r="AA28">
        <f t="shared" si="49"/>
        <v>-7.9790250993892031E-2</v>
      </c>
      <c r="AB28">
        <f t="shared" si="54"/>
        <v>-7.9790250993892031E-2</v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33566666666666672</v>
      </c>
      <c r="X36">
        <f t="shared" si="58"/>
        <v>0.33566666666666672</v>
      </c>
      <c r="Y36">
        <f>AP20</f>
        <v>0.32109579866424309</v>
      </c>
      <c r="AA36">
        <f t="shared" ref="AA36:AA50" si="69">Y4-D4</f>
        <v>-1.4570868002423631E-2</v>
      </c>
      <c r="AB36">
        <f t="shared" si="54"/>
        <v>-1.4570868002423631E-2</v>
      </c>
      <c r="AC36">
        <v>4</v>
      </c>
      <c r="AN36">
        <f t="shared" ref="AN36:AN50" si="70">1/AN20</f>
        <v>5.8823529411764701</v>
      </c>
      <c r="AO36">
        <f t="shared" ref="AO36:BT44" si="71">1/AO20</f>
        <v>2.8151452574154128</v>
      </c>
      <c r="AP36">
        <f t="shared" si="71"/>
        <v>3.1143353608486781</v>
      </c>
      <c r="AQ36">
        <f t="shared" si="71"/>
        <v>3.4135254642819439</v>
      </c>
      <c r="AR36">
        <f t="shared" si="71"/>
        <v>3.7127155677152097</v>
      </c>
      <c r="AS36">
        <f t="shared" si="71"/>
        <v>4.0119056711484751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6251312565628284</v>
      </c>
      <c r="BF36">
        <f t="shared" si="71"/>
        <v>2.9791459781529288</v>
      </c>
      <c r="BG36">
        <f t="shared" si="71"/>
        <v>3.0315891590371677</v>
      </c>
      <c r="BH36">
        <f t="shared" si="71"/>
        <v>3.255208333333333</v>
      </c>
      <c r="BI36">
        <f t="shared" si="71"/>
        <v>3.7523452157598496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0483333333333336</v>
      </c>
      <c r="X37">
        <f t="shared" si="58"/>
        <v>0.50483333333333336</v>
      </c>
      <c r="Y37">
        <f t="shared" ref="Y37:Y49" si="72">AP21</f>
        <v>0.4607523480488569</v>
      </c>
      <c r="AA37">
        <f t="shared" si="69"/>
        <v>-4.4080985284476459E-2</v>
      </c>
      <c r="AB37">
        <f t="shared" si="54"/>
        <v>-4.4080985284476459E-2</v>
      </c>
      <c r="AC37">
        <v>4</v>
      </c>
      <c r="AN37">
        <f t="shared" si="70"/>
        <v>3.0303030303030303</v>
      </c>
      <c r="AO37">
        <f t="shared" ref="AO37:BC37" si="73">1/AO21</f>
        <v>1.9649351803909267</v>
      </c>
      <c r="AP37">
        <f t="shared" si="73"/>
        <v>2.1703633290957485</v>
      </c>
      <c r="AQ37">
        <f t="shared" si="73"/>
        <v>2.3757914778005702</v>
      </c>
      <c r="AR37">
        <f t="shared" si="73"/>
        <v>2.5812196265053924</v>
      </c>
      <c r="AS37">
        <f t="shared" si="73"/>
        <v>2.7866477752102141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032244953258366</v>
      </c>
      <c r="BF37">
        <f t="shared" si="71"/>
        <v>1.9808517662594916</v>
      </c>
      <c r="BG37">
        <f t="shared" si="71"/>
        <v>2.3133867982726715</v>
      </c>
      <c r="BH37">
        <f t="shared" si="71"/>
        <v>2.6132404181184667</v>
      </c>
      <c r="BI37">
        <f t="shared" si="71"/>
        <v>2.912621359223301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64263333333333328</v>
      </c>
      <c r="X38">
        <f t="shared" si="58"/>
        <v>0.64263333333333328</v>
      </c>
      <c r="Y38">
        <f t="shared" si="72"/>
        <v>0.60190442522946397</v>
      </c>
      <c r="AA38">
        <f t="shared" si="69"/>
        <v>-4.072890810386931E-2</v>
      </c>
      <c r="AB38">
        <f t="shared" si="54"/>
        <v>-4.072890810386931E-2</v>
      </c>
      <c r="AC38">
        <v>4</v>
      </c>
      <c r="AN38">
        <f t="shared" si="70"/>
        <v>1.4925373134328357</v>
      </c>
      <c r="AO38">
        <f t="shared" si="71"/>
        <v>1.5065196724430228</v>
      </c>
      <c r="AP38">
        <f t="shared" si="71"/>
        <v>1.6613933343632921</v>
      </c>
      <c r="AQ38">
        <f t="shared" si="71"/>
        <v>1.8162669962835611</v>
      </c>
      <c r="AR38">
        <f t="shared" si="71"/>
        <v>1.9711406582038307</v>
      </c>
      <c r="AS38">
        <f t="shared" si="71"/>
        <v>2.1260143201240993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5553712152633763</v>
      </c>
      <c r="BF38">
        <f t="shared" si="71"/>
        <v>1.5560973079516573</v>
      </c>
      <c r="BG38">
        <f t="shared" si="71"/>
        <v>1.857930265684028</v>
      </c>
      <c r="BH38">
        <f t="shared" si="71"/>
        <v>2.0046775810223858</v>
      </c>
      <c r="BI38">
        <f t="shared" si="71"/>
        <v>2.1175972330062822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9706666666666661</v>
      </c>
      <c r="X39">
        <f t="shared" si="58"/>
        <v>0.69706666666666661</v>
      </c>
      <c r="Y39">
        <f t="shared" si="72"/>
        <v>0.7502533180577553</v>
      </c>
      <c r="AA39">
        <f t="shared" si="69"/>
        <v>5.3186651391088691E-2</v>
      </c>
      <c r="AB39">
        <f t="shared" si="54"/>
        <v>5.3186651391088691E-2</v>
      </c>
      <c r="AC39">
        <v>4</v>
      </c>
      <c r="AN39">
        <f t="shared" si="70"/>
        <v>0.5</v>
      </c>
      <c r="AO39">
        <f t="shared" si="71"/>
        <v>1.2106394276807655</v>
      </c>
      <c r="AP39">
        <f t="shared" si="71"/>
        <v>1.3328831421749459</v>
      </c>
      <c r="AQ39">
        <f t="shared" si="71"/>
        <v>1.4551268566691269</v>
      </c>
      <c r="AR39">
        <f t="shared" si="71"/>
        <v>1.5773705711633077</v>
      </c>
      <c r="AS39">
        <f t="shared" si="71"/>
        <v>1.6996142856574883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2989824637367398</v>
      </c>
      <c r="BF39">
        <f t="shared" si="71"/>
        <v>1.4345830145371079</v>
      </c>
      <c r="BG39">
        <f t="shared" si="71"/>
        <v>1.6531202644992424</v>
      </c>
      <c r="BH39">
        <f t="shared" si="71"/>
        <v>1.7562346329469616</v>
      </c>
      <c r="BI39">
        <f t="shared" si="71"/>
        <v>1.8455859735466009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77170000000000005</v>
      </c>
      <c r="X40">
        <f t="shared" si="58"/>
        <v>0.77170000000000005</v>
      </c>
      <c r="Y40">
        <f t="shared" si="72"/>
        <v>0.81064271150047595</v>
      </c>
      <c r="AA40">
        <f t="shared" si="69"/>
        <v>3.8942711500475902E-2</v>
      </c>
      <c r="AB40">
        <f t="shared" si="54"/>
        <v>3.8942711500475902E-2</v>
      </c>
      <c r="AC40">
        <v>4</v>
      </c>
      <c r="AN40">
        <f t="shared" si="70"/>
        <v>0.2</v>
      </c>
      <c r="AO40">
        <f t="shared" si="71"/>
        <v>1.1212079552037522</v>
      </c>
      <c r="AP40">
        <f t="shared" si="71"/>
        <v>1.2335890840849346</v>
      </c>
      <c r="AQ40">
        <f t="shared" si="71"/>
        <v>1.3459702129661171</v>
      </c>
      <c r="AR40">
        <f t="shared" si="71"/>
        <v>1.4583513418472998</v>
      </c>
      <c r="AS40">
        <f t="shared" si="71"/>
        <v>1.5707324707284822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1895792854593759</v>
      </c>
      <c r="BF40">
        <f t="shared" si="71"/>
        <v>1.2958403524685758</v>
      </c>
      <c r="BG40">
        <f t="shared" si="71"/>
        <v>1.4338973329509608</v>
      </c>
      <c r="BH40">
        <f t="shared" si="71"/>
        <v>1.435063381966037</v>
      </c>
      <c r="BI40">
        <f t="shared" si="71"/>
        <v>1.8148271377151328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85459999999999992</v>
      </c>
      <c r="X41">
        <f t="shared" si="58"/>
        <v>0.85459999999999992</v>
      </c>
      <c r="Y41">
        <f t="shared" si="72"/>
        <v>0.83299245565972391</v>
      </c>
      <c r="AA41">
        <f t="shared" si="69"/>
        <v>-2.1607544340276008E-2</v>
      </c>
      <c r="AB41">
        <f t="shared" si="54"/>
        <v>-2.1607544340276008E-2</v>
      </c>
      <c r="AC41">
        <v>4</v>
      </c>
      <c r="AN41">
        <f t="shared" si="70"/>
        <v>0.1</v>
      </c>
      <c r="AO41">
        <f t="shared" si="71"/>
        <v>1.0913974643780811</v>
      </c>
      <c r="AP41">
        <f t="shared" si="71"/>
        <v>1.2004910647215974</v>
      </c>
      <c r="AQ41">
        <f t="shared" si="71"/>
        <v>1.309584665065114</v>
      </c>
      <c r="AR41">
        <f t="shared" si="71"/>
        <v>1.4186782654086305</v>
      </c>
      <c r="AS41">
        <f t="shared" si="71"/>
        <v>1.5277718657521469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002310485201892</v>
      </c>
      <c r="BF41">
        <f t="shared" si="71"/>
        <v>1.1701380762930027</v>
      </c>
      <c r="BG41">
        <f t="shared" si="71"/>
        <v>1.2652355446839019</v>
      </c>
      <c r="BH41">
        <f t="shared" si="71"/>
        <v>1.3666180758017494</v>
      </c>
      <c r="BI41">
        <f t="shared" si="71"/>
        <v>1.4329384791746276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90266666666666673</v>
      </c>
      <c r="X42">
        <f t="shared" si="58"/>
        <v>0.90266666666666673</v>
      </c>
      <c r="Y42">
        <f t="shared" si="72"/>
        <v>0.84071877340277712</v>
      </c>
      <c r="AA42">
        <f t="shared" si="69"/>
        <v>-6.1947893263889608E-2</v>
      </c>
      <c r="AB42">
        <f t="shared" si="54"/>
        <v>-6.1947893263889608E-2</v>
      </c>
      <c r="AC42">
        <v>4</v>
      </c>
      <c r="AN42">
        <f t="shared" si="70"/>
        <v>6.6666666666666666E-2</v>
      </c>
      <c r="AO42">
        <f t="shared" si="71"/>
        <v>1.0814606341028576</v>
      </c>
      <c r="AP42">
        <f t="shared" si="71"/>
        <v>1.1894583916004851</v>
      </c>
      <c r="AQ42">
        <f t="shared" si="71"/>
        <v>1.2974561490981131</v>
      </c>
      <c r="AR42">
        <f t="shared" si="71"/>
        <v>1.4054539065957408</v>
      </c>
      <c r="AS42">
        <f t="shared" si="71"/>
        <v>1.5134516640933691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0821730033908088</v>
      </c>
      <c r="BF42">
        <f t="shared" si="71"/>
        <v>1.1078286558345642</v>
      </c>
      <c r="BG42">
        <f t="shared" si="71"/>
        <v>1.3091289928434282</v>
      </c>
      <c r="BH42">
        <f t="shared" si="71"/>
        <v>1.3546464372798699</v>
      </c>
      <c r="BI42">
        <f t="shared" si="71"/>
        <v>1.4246367176370027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8807666666666667</v>
      </c>
      <c r="X43">
        <f t="shared" si="58"/>
        <v>0.8807666666666667</v>
      </c>
      <c r="Y43">
        <f t="shared" si="72"/>
        <v>0.84463593107711221</v>
      </c>
      <c r="AA43">
        <f t="shared" si="69"/>
        <v>-3.6130735589554486E-2</v>
      </c>
      <c r="AB43">
        <f t="shared" si="54"/>
        <v>-3.6130735589554486E-2</v>
      </c>
      <c r="AC43">
        <v>4</v>
      </c>
      <c r="AN43">
        <f t="shared" si="70"/>
        <v>0.05</v>
      </c>
      <c r="AO43">
        <f t="shared" si="71"/>
        <v>1.0764922189652455</v>
      </c>
      <c r="AP43">
        <f t="shared" si="71"/>
        <v>1.1839420550399289</v>
      </c>
      <c r="AQ43">
        <f t="shared" si="71"/>
        <v>1.2913918911146125</v>
      </c>
      <c r="AR43">
        <f t="shared" si="71"/>
        <v>1.3988417271892959</v>
      </c>
      <c r="AS43">
        <f t="shared" si="71"/>
        <v>1.5062915632639793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0.99134227744365855</v>
      </c>
      <c r="BF43">
        <f t="shared" si="71"/>
        <v>1.1353744843507549</v>
      </c>
      <c r="BG43">
        <f t="shared" si="71"/>
        <v>1.2460541618209005</v>
      </c>
      <c r="BH43">
        <f t="shared" si="71"/>
        <v>1.3707392853879192</v>
      </c>
      <c r="BI43">
        <f t="shared" si="71"/>
        <v>1.465702560093805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32985999999999993</v>
      </c>
      <c r="X51">
        <f t="shared" si="58"/>
        <v>0.32985999999999993</v>
      </c>
      <c r="Y51">
        <f>AQ20</f>
        <v>0.29295226019658716</v>
      </c>
      <c r="AA51">
        <f t="shared" ref="AA51:AA65" si="75">Z4-E4</f>
        <v>-3.6907739803412776E-2</v>
      </c>
      <c r="AB51">
        <f t="shared" si="54"/>
        <v>-3.6907739803412776E-2</v>
      </c>
      <c r="AC51">
        <v>4</v>
      </c>
    </row>
    <row r="52" spans="23:72">
      <c r="W52">
        <f t="shared" ref="W52:W65" si="76">E5*E21</f>
        <v>0.43226666666666663</v>
      </c>
      <c r="X52">
        <f t="shared" si="58"/>
        <v>0.43226666666666663</v>
      </c>
      <c r="Y52">
        <f t="shared" ref="Y52:Y65" si="77">AQ21</f>
        <v>0.42091236093066853</v>
      </c>
      <c r="AA52">
        <f t="shared" si="75"/>
        <v>-1.1354305735998105E-2</v>
      </c>
      <c r="AB52">
        <f t="shared" si="54"/>
        <v>-1.1354305735998105E-2</v>
      </c>
      <c r="AC52">
        <v>4</v>
      </c>
      <c r="AO52">
        <f t="shared" ref="AO52:AO66" si="78">C4*C20</f>
        <v>0.38093333333333329</v>
      </c>
      <c r="AP52">
        <f t="shared" ref="AP52:AP66" si="79">D4*D20</f>
        <v>0.33566666666666672</v>
      </c>
      <c r="AQ52">
        <f t="shared" ref="AQ52:AQ66" si="80">E4*E20</f>
        <v>0.32985999999999993</v>
      </c>
      <c r="AR52">
        <f t="shared" ref="AR52:AR66" si="81">F4*F20</f>
        <v>0.30720000000000003</v>
      </c>
      <c r="AS52">
        <f t="shared" ref="AS52:AS66" si="82">G4*G20</f>
        <v>0.26650000000000001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53823333333333334</v>
      </c>
      <c r="X53">
        <f t="shared" si="58"/>
        <v>0.53823333333333334</v>
      </c>
      <c r="Y53">
        <f t="shared" si="77"/>
        <v>0.55057984428842033</v>
      </c>
      <c r="AA53">
        <f t="shared" si="75"/>
        <v>1.2346510955086987E-2</v>
      </c>
      <c r="AB53">
        <f t="shared" si="54"/>
        <v>1.2346510955086987E-2</v>
      </c>
      <c r="AC53">
        <v>4</v>
      </c>
      <c r="AO53">
        <f t="shared" si="78"/>
        <v>0.49206666666666665</v>
      </c>
      <c r="AP53">
        <f t="shared" si="79"/>
        <v>0.50483333333333336</v>
      </c>
      <c r="AQ53">
        <f t="shared" si="80"/>
        <v>0.43226666666666663</v>
      </c>
      <c r="AR53">
        <f t="shared" si="81"/>
        <v>0.38266666666666671</v>
      </c>
      <c r="AS53">
        <f t="shared" si="82"/>
        <v>0.34333333333333332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60491666666666666</v>
      </c>
      <c r="X54">
        <f t="shared" si="58"/>
        <v>0.60491666666666666</v>
      </c>
      <c r="Y54">
        <f t="shared" si="77"/>
        <v>0.68722530645132918</v>
      </c>
      <c r="AA54">
        <f t="shared" si="75"/>
        <v>8.2308639784662518E-2</v>
      </c>
      <c r="AB54">
        <f t="shared" si="54"/>
        <v>8.2308639784662518E-2</v>
      </c>
      <c r="AC54">
        <v>4</v>
      </c>
      <c r="AO54">
        <f t="shared" si="78"/>
        <v>0.64293333333333325</v>
      </c>
      <c r="AP54">
        <f t="shared" si="79"/>
        <v>0.64263333333333328</v>
      </c>
      <c r="AQ54">
        <f t="shared" si="80"/>
        <v>0.53823333333333334</v>
      </c>
      <c r="AR54">
        <f t="shared" si="81"/>
        <v>0.4988333333333333</v>
      </c>
      <c r="AS54">
        <f t="shared" si="82"/>
        <v>0.47223333333333328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69740000000000002</v>
      </c>
      <c r="X55">
        <f t="shared" si="58"/>
        <v>0.69740000000000002</v>
      </c>
      <c r="Y55">
        <f t="shared" si="77"/>
        <v>0.74295849222123433</v>
      </c>
      <c r="AA55">
        <f t="shared" si="75"/>
        <v>4.5558492221234315E-2</v>
      </c>
      <c r="AB55">
        <f t="shared" si="54"/>
        <v>4.5558492221234315E-2</v>
      </c>
      <c r="AC55">
        <v>4</v>
      </c>
      <c r="AO55">
        <f t="shared" si="78"/>
        <v>0.76983333333333326</v>
      </c>
      <c r="AP55">
        <f t="shared" si="79"/>
        <v>0.69706666666666661</v>
      </c>
      <c r="AQ55">
        <f t="shared" si="80"/>
        <v>0.60491666666666666</v>
      </c>
      <c r="AR55">
        <f t="shared" si="81"/>
        <v>0.56940000000000002</v>
      </c>
      <c r="AS55">
        <f t="shared" si="82"/>
        <v>0.54183333333333339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79036666666666677</v>
      </c>
      <c r="X56">
        <f t="shared" si="58"/>
        <v>0.79036666666666677</v>
      </c>
      <c r="Y56">
        <f t="shared" si="77"/>
        <v>0.76360087795490406</v>
      </c>
      <c r="AA56">
        <f t="shared" si="75"/>
        <v>-2.6765788711762717E-2</v>
      </c>
      <c r="AB56">
        <f t="shared" si="54"/>
        <v>-2.6765788711762717E-2</v>
      </c>
      <c r="AC56">
        <v>4</v>
      </c>
      <c r="AO56">
        <f t="shared" si="78"/>
        <v>0.84063333333333334</v>
      </c>
      <c r="AP56">
        <f t="shared" si="79"/>
        <v>0.77170000000000005</v>
      </c>
      <c r="AQ56">
        <f t="shared" si="80"/>
        <v>0.69740000000000002</v>
      </c>
      <c r="AR56">
        <f t="shared" si="81"/>
        <v>0.6968333333333333</v>
      </c>
      <c r="AS56">
        <f t="shared" si="82"/>
        <v>0.5510166666666666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76386666666666658</v>
      </c>
      <c r="X57">
        <f t="shared" si="58"/>
        <v>0.76386666666666658</v>
      </c>
      <c r="Y57">
        <f t="shared" si="77"/>
        <v>0.7707389576866388</v>
      </c>
      <c r="AA57">
        <f t="shared" si="75"/>
        <v>6.8722910199722209E-3</v>
      </c>
      <c r="AB57">
        <f t="shared" si="54"/>
        <v>6.8722910199722209E-3</v>
      </c>
      <c r="AC57">
        <v>4</v>
      </c>
      <c r="AO57">
        <f t="shared" si="78"/>
        <v>0.90890000000000004</v>
      </c>
      <c r="AP57">
        <f t="shared" si="79"/>
        <v>0.85459999999999992</v>
      </c>
      <c r="AQ57">
        <f t="shared" si="80"/>
        <v>0.79036666666666677</v>
      </c>
      <c r="AR57">
        <f t="shared" si="81"/>
        <v>0.73173333333333324</v>
      </c>
      <c r="AS57">
        <f t="shared" si="82"/>
        <v>0.69786666666666664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80253333333333332</v>
      </c>
      <c r="X58">
        <f t="shared" si="58"/>
        <v>0.80253333333333332</v>
      </c>
      <c r="Y58">
        <f t="shared" si="77"/>
        <v>0.77435827720498585</v>
      </c>
      <c r="AA58">
        <f t="shared" si="75"/>
        <v>-2.8175056128347475E-2</v>
      </c>
      <c r="AB58">
        <f t="shared" si="54"/>
        <v>-2.8175056128347475E-2</v>
      </c>
      <c r="AC58">
        <v>4</v>
      </c>
      <c r="AO58">
        <f t="shared" si="78"/>
        <v>0.92406666666666659</v>
      </c>
      <c r="AP58">
        <f t="shared" si="79"/>
        <v>0.90266666666666673</v>
      </c>
      <c r="AQ58">
        <f t="shared" si="80"/>
        <v>0.76386666666666658</v>
      </c>
      <c r="AR58">
        <f t="shared" si="81"/>
        <v>0.73820000000000008</v>
      </c>
      <c r="AS58">
        <f t="shared" si="82"/>
        <v>0.7019333333333333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>
        <f t="shared" si="78"/>
        <v>1.0087333333333335</v>
      </c>
      <c r="AP59">
        <f t="shared" si="79"/>
        <v>0.8807666666666667</v>
      </c>
      <c r="AQ59">
        <f t="shared" si="80"/>
        <v>0.80253333333333332</v>
      </c>
      <c r="AR59">
        <f t="shared" si="81"/>
        <v>0.72953333333333337</v>
      </c>
      <c r="AS59">
        <f t="shared" si="82"/>
        <v>0.68226666666666669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0720000000000003</v>
      </c>
      <c r="X66">
        <f t="shared" si="58"/>
        <v>0.30720000000000003</v>
      </c>
      <c r="Y66">
        <f>AR20</f>
        <v>0.26934462976257456</v>
      </c>
      <c r="AA66">
        <f t="shared" ref="AA66:AA80" si="94">AA4-F4</f>
        <v>-3.7855370237425467E-2</v>
      </c>
      <c r="AB66">
        <f t="shared" si="54"/>
        <v>-3.7855370237425467E-2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38266666666666671</v>
      </c>
      <c r="X67">
        <f t="shared" si="58"/>
        <v>0.38266666666666671</v>
      </c>
      <c r="Y67">
        <f t="shared" ref="Y67:Y80" si="96">AR21</f>
        <v>0.38741375965510499</v>
      </c>
      <c r="AA67">
        <f t="shared" si="94"/>
        <v>4.747092988438284E-3</v>
      </c>
      <c r="AB67">
        <f t="shared" si="54"/>
        <v>4.747092988438284E-3</v>
      </c>
      <c r="AC67">
        <v>4</v>
      </c>
    </row>
    <row r="68" spans="23:74" ht="15" thickBot="1">
      <c r="W68">
        <f t="shared" si="95"/>
        <v>0.4988333333333333</v>
      </c>
      <c r="X68">
        <f t="shared" si="58"/>
        <v>0.4988333333333333</v>
      </c>
      <c r="Y68">
        <f t="shared" si="96"/>
        <v>0.50732046738421677</v>
      </c>
      <c r="AA68">
        <f t="shared" si="94"/>
        <v>8.4871340508834714E-3</v>
      </c>
      <c r="AB68">
        <f t="shared" si="54"/>
        <v>8.4871340508834714E-3</v>
      </c>
      <c r="AC68">
        <v>4</v>
      </c>
      <c r="AO68" t="s">
        <v>103</v>
      </c>
      <c r="AP68" s="68">
        <f>C3</f>
        <v>0</v>
      </c>
      <c r="AQ68" s="68">
        <f t="shared" ref="AQ68:BE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si="97"/>
        <v>0</v>
      </c>
      <c r="AX68" s="68">
        <f t="shared" si="97"/>
        <v>0</v>
      </c>
      <c r="AY68" s="68">
        <f t="shared" si="97"/>
        <v>0</v>
      </c>
      <c r="AZ68" s="68">
        <f t="shared" si="97"/>
        <v>0</v>
      </c>
      <c r="BA68" s="68">
        <f t="shared" si="97"/>
        <v>0</v>
      </c>
      <c r="BB68" s="68">
        <f t="shared" si="97"/>
        <v>0</v>
      </c>
      <c r="BC68" s="68">
        <f t="shared" si="97"/>
        <v>0</v>
      </c>
      <c r="BD68" s="68">
        <f t="shared" si="97"/>
        <v>0</v>
      </c>
      <c r="BE68" s="68">
        <f t="shared" si="97"/>
        <v>0</v>
      </c>
      <c r="BF68" s="68">
        <f t="shared" ref="BF68:BU68" si="98">AP68</f>
        <v>0</v>
      </c>
      <c r="BG68" s="68">
        <f t="shared" si="98"/>
        <v>100</v>
      </c>
      <c r="BH68" s="68">
        <f t="shared" si="98"/>
        <v>200</v>
      </c>
      <c r="BI68" s="68">
        <f t="shared" si="98"/>
        <v>300</v>
      </c>
      <c r="BJ68" s="68">
        <f t="shared" si="98"/>
        <v>400</v>
      </c>
      <c r="BK68" s="68">
        <f t="shared" si="98"/>
        <v>0</v>
      </c>
      <c r="BL68" s="68">
        <f t="shared" si="98"/>
        <v>0</v>
      </c>
      <c r="BM68" s="68">
        <f t="shared" si="98"/>
        <v>0</v>
      </c>
      <c r="BN68" s="68">
        <f t="shared" si="98"/>
        <v>0</v>
      </c>
      <c r="BO68" s="68">
        <f t="shared" si="98"/>
        <v>0</v>
      </c>
      <c r="BP68" s="68">
        <f t="shared" si="98"/>
        <v>0</v>
      </c>
      <c r="BQ68" s="68">
        <f t="shared" si="98"/>
        <v>0</v>
      </c>
      <c r="BR68" s="68">
        <f t="shared" si="98"/>
        <v>0</v>
      </c>
      <c r="BS68" s="68">
        <f t="shared" si="98"/>
        <v>0</v>
      </c>
      <c r="BT68" s="68">
        <f t="shared" si="98"/>
        <v>0</v>
      </c>
      <c r="BU68" s="68">
        <f t="shared" si="98"/>
        <v>0</v>
      </c>
    </row>
    <row r="69" spans="23:74">
      <c r="W69">
        <f t="shared" si="95"/>
        <v>0.56940000000000002</v>
      </c>
      <c r="X69">
        <f t="shared" si="58"/>
        <v>0.56940000000000002</v>
      </c>
      <c r="Y69">
        <f t="shared" si="96"/>
        <v>0.63396643647440565</v>
      </c>
      <c r="AA69">
        <f t="shared" si="94"/>
        <v>6.4566436474405631E-2</v>
      </c>
      <c r="AB69">
        <f t="shared" si="54"/>
        <v>6.4566436474405631E-2</v>
      </c>
      <c r="AC69">
        <v>4</v>
      </c>
      <c r="AN69">
        <v>1</v>
      </c>
      <c r="AO69">
        <f>AN36</f>
        <v>5.8823529411764701</v>
      </c>
      <c r="AP69">
        <f t="shared" ref="AP69:BU77" si="99">AO36</f>
        <v>2.8151452574154128</v>
      </c>
      <c r="AQ69">
        <f t="shared" si="99"/>
        <v>3.1143353608486781</v>
      </c>
      <c r="AR69">
        <f t="shared" si="99"/>
        <v>3.4135254642819439</v>
      </c>
      <c r="AS69">
        <f t="shared" si="99"/>
        <v>3.7127155677152097</v>
      </c>
      <c r="AT69">
        <f t="shared" si="99"/>
        <v>4.0119056711484751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2.6251312565628284</v>
      </c>
      <c r="BG69">
        <f t="shared" si="99"/>
        <v>2.9791459781529288</v>
      </c>
      <c r="BH69">
        <f t="shared" si="99"/>
        <v>3.0315891590371677</v>
      </c>
      <c r="BI69">
        <f t="shared" si="99"/>
        <v>3.255208333333333</v>
      </c>
      <c r="BJ69">
        <f t="shared" si="99"/>
        <v>3.7523452157598496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0.6968333333333333</v>
      </c>
      <c r="X70">
        <f t="shared" si="58"/>
        <v>0.6968333333333333</v>
      </c>
      <c r="Y70">
        <f t="shared" si="96"/>
        <v>0.68570581814207798</v>
      </c>
      <c r="AA70">
        <f t="shared" si="94"/>
        <v>-1.1127515191255322E-2</v>
      </c>
      <c r="AB70">
        <f t="shared" si="54"/>
        <v>-1.1127515191255322E-2</v>
      </c>
      <c r="AC70">
        <v>4</v>
      </c>
      <c r="AN70">
        <v>2</v>
      </c>
      <c r="AO70">
        <f t="shared" ref="AO70:BD83" si="100">AN37</f>
        <v>3.0303030303030303</v>
      </c>
      <c r="AP70">
        <f t="shared" si="100"/>
        <v>1.9649351803909267</v>
      </c>
      <c r="AQ70">
        <f t="shared" si="100"/>
        <v>2.1703633290957485</v>
      </c>
      <c r="AR70">
        <f t="shared" si="100"/>
        <v>2.3757914778005702</v>
      </c>
      <c r="AS70">
        <f t="shared" si="100"/>
        <v>2.5812196265053924</v>
      </c>
      <c r="AT70">
        <f t="shared" si="100"/>
        <v>2.7866477752102141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2.032244953258366</v>
      </c>
      <c r="BG70">
        <f t="shared" si="99"/>
        <v>1.9808517662594916</v>
      </c>
      <c r="BH70">
        <f t="shared" si="99"/>
        <v>2.3133867982726715</v>
      </c>
      <c r="BI70">
        <f t="shared" si="99"/>
        <v>2.6132404181184667</v>
      </c>
      <c r="BJ70">
        <f t="shared" si="99"/>
        <v>2.912621359223301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0.73173333333333324</v>
      </c>
      <c r="X71">
        <f t="shared" si="58"/>
        <v>0.73173333333333324</v>
      </c>
      <c r="Y71">
        <f t="shared" si="96"/>
        <v>0.70488145507181921</v>
      </c>
      <c r="AA71">
        <f t="shared" si="94"/>
        <v>-2.6851878261514028E-2</v>
      </c>
      <c r="AB71">
        <f t="shared" si="54"/>
        <v>-2.6851878261514028E-2</v>
      </c>
      <c r="AC71">
        <v>4</v>
      </c>
      <c r="AN71">
        <v>3</v>
      </c>
      <c r="AO71">
        <f t="shared" si="100"/>
        <v>1.4925373134328357</v>
      </c>
      <c r="AP71">
        <f t="shared" si="99"/>
        <v>1.5065196724430228</v>
      </c>
      <c r="AQ71">
        <f t="shared" si="99"/>
        <v>1.6613933343632921</v>
      </c>
      <c r="AR71">
        <f t="shared" si="99"/>
        <v>1.8162669962835611</v>
      </c>
      <c r="AS71">
        <f t="shared" si="99"/>
        <v>1.9711406582038307</v>
      </c>
      <c r="AT71">
        <f t="shared" si="99"/>
        <v>2.1260143201240993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5553712152633763</v>
      </c>
      <c r="BG71">
        <f t="shared" si="99"/>
        <v>1.5560973079516573</v>
      </c>
      <c r="BH71">
        <f t="shared" si="99"/>
        <v>1.857930265684028</v>
      </c>
      <c r="BI71">
        <f t="shared" si="99"/>
        <v>2.0046775810223858</v>
      </c>
      <c r="BJ71">
        <f t="shared" si="99"/>
        <v>2.1175972330062822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>
        <f t="shared" si="95"/>
        <v>0.73820000000000008</v>
      </c>
      <c r="X72">
        <f t="shared" si="58"/>
        <v>0.73820000000000008</v>
      </c>
      <c r="Y72">
        <f t="shared" si="96"/>
        <v>0.71151390686456428</v>
      </c>
      <c r="AA72">
        <f t="shared" si="94"/>
        <v>-2.6686093135435796E-2</v>
      </c>
      <c r="AB72">
        <f t="shared" si="54"/>
        <v>-2.6686093135435796E-2</v>
      </c>
      <c r="AC72">
        <v>4</v>
      </c>
      <c r="AN72">
        <v>4</v>
      </c>
      <c r="AO72">
        <f t="shared" si="100"/>
        <v>0.5</v>
      </c>
      <c r="AP72">
        <f t="shared" si="99"/>
        <v>1.2106394276807655</v>
      </c>
      <c r="AQ72">
        <f t="shared" si="99"/>
        <v>1.3328831421749459</v>
      </c>
      <c r="AR72">
        <f t="shared" si="99"/>
        <v>1.4551268566691269</v>
      </c>
      <c r="AS72">
        <f t="shared" si="99"/>
        <v>1.5773705711633077</v>
      </c>
      <c r="AT72">
        <f t="shared" si="99"/>
        <v>1.6996142856574883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2989824637367398</v>
      </c>
      <c r="BG72">
        <f t="shared" si="99"/>
        <v>1.4345830145371079</v>
      </c>
      <c r="BH72">
        <f t="shared" si="99"/>
        <v>1.6531202644992424</v>
      </c>
      <c r="BI72">
        <f t="shared" si="99"/>
        <v>1.7562346329469616</v>
      </c>
      <c r="BJ72">
        <f t="shared" si="99"/>
        <v>1.8455859735466009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>
        <f t="shared" si="95"/>
        <v>0.72953333333333337</v>
      </c>
      <c r="X73">
        <f t="shared" si="58"/>
        <v>0.72953333333333337</v>
      </c>
      <c r="Y73">
        <f t="shared" si="96"/>
        <v>0.71487715912600647</v>
      </c>
      <c r="AA73">
        <f t="shared" si="94"/>
        <v>-1.46561742073269E-2</v>
      </c>
      <c r="AB73">
        <f t="shared" si="54"/>
        <v>-1.46561742073269E-2</v>
      </c>
      <c r="AC73">
        <v>4</v>
      </c>
      <c r="AN73">
        <v>5</v>
      </c>
      <c r="AO73">
        <f t="shared" si="100"/>
        <v>0.2</v>
      </c>
      <c r="AP73">
        <f t="shared" si="99"/>
        <v>1.1212079552037522</v>
      </c>
      <c r="AQ73">
        <f t="shared" si="99"/>
        <v>1.2335890840849346</v>
      </c>
      <c r="AR73">
        <f t="shared" si="99"/>
        <v>1.3459702129661171</v>
      </c>
      <c r="AS73">
        <f t="shared" si="99"/>
        <v>1.4583513418472998</v>
      </c>
      <c r="AT73">
        <f t="shared" si="99"/>
        <v>1.5707324707284822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1.1895792854593759</v>
      </c>
      <c r="BG73">
        <f t="shared" si="99"/>
        <v>1.2958403524685758</v>
      </c>
      <c r="BH73">
        <f t="shared" si="99"/>
        <v>1.4338973329509608</v>
      </c>
      <c r="BI73">
        <f t="shared" si="99"/>
        <v>1.435063381966037</v>
      </c>
      <c r="BJ73">
        <f t="shared" si="99"/>
        <v>1.8148271377151328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0.1</v>
      </c>
      <c r="AP74">
        <f t="shared" si="99"/>
        <v>1.0913974643780811</v>
      </c>
      <c r="AQ74">
        <f t="shared" si="99"/>
        <v>1.2004910647215974</v>
      </c>
      <c r="AR74">
        <f t="shared" si="99"/>
        <v>1.309584665065114</v>
      </c>
      <c r="AS74">
        <f t="shared" si="99"/>
        <v>1.4186782654086305</v>
      </c>
      <c r="AT74">
        <f t="shared" si="99"/>
        <v>1.5277718657521469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1.1002310485201892</v>
      </c>
      <c r="BG74">
        <f t="shared" si="99"/>
        <v>1.1701380762930027</v>
      </c>
      <c r="BH74">
        <f t="shared" si="99"/>
        <v>1.2652355446839019</v>
      </c>
      <c r="BI74">
        <f t="shared" si="99"/>
        <v>1.3666180758017494</v>
      </c>
      <c r="BJ74">
        <f t="shared" si="99"/>
        <v>1.4329384791746276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>
        <f t="shared" si="100"/>
        <v>6.6666666666666666E-2</v>
      </c>
      <c r="AP75">
        <f t="shared" si="99"/>
        <v>1.0814606341028576</v>
      </c>
      <c r="AQ75">
        <f t="shared" si="99"/>
        <v>1.1894583916004851</v>
      </c>
      <c r="AR75">
        <f t="shared" si="99"/>
        <v>1.2974561490981131</v>
      </c>
      <c r="AS75">
        <f t="shared" si="99"/>
        <v>1.4054539065957408</v>
      </c>
      <c r="AT75">
        <f t="shared" si="99"/>
        <v>1.5134516640933691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>
        <f t="shared" si="99"/>
        <v>1.0821730033908088</v>
      </c>
      <c r="BG75">
        <f t="shared" si="99"/>
        <v>1.1078286558345642</v>
      </c>
      <c r="BH75">
        <f t="shared" si="99"/>
        <v>1.3091289928434282</v>
      </c>
      <c r="BI75">
        <f t="shared" si="99"/>
        <v>1.3546464372798699</v>
      </c>
      <c r="BJ75">
        <f t="shared" si="99"/>
        <v>1.4246367176370027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>
        <f t="shared" si="100"/>
        <v>0.05</v>
      </c>
      <c r="AP76">
        <f t="shared" si="99"/>
        <v>1.0764922189652455</v>
      </c>
      <c r="AQ76">
        <f t="shared" si="99"/>
        <v>1.1839420550399289</v>
      </c>
      <c r="AR76">
        <f t="shared" si="99"/>
        <v>1.2913918911146125</v>
      </c>
      <c r="AS76">
        <f t="shared" si="99"/>
        <v>1.3988417271892959</v>
      </c>
      <c r="AT76">
        <f t="shared" si="99"/>
        <v>1.5062915632639793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>
        <f t="shared" si="99"/>
        <v>0.99134227744365855</v>
      </c>
      <c r="BG76">
        <f t="shared" si="99"/>
        <v>1.1353744843507549</v>
      </c>
      <c r="BH76">
        <f t="shared" si="99"/>
        <v>1.2460541618209005</v>
      </c>
      <c r="BI76">
        <f t="shared" si="99"/>
        <v>1.3707392853879192</v>
      </c>
      <c r="BJ76">
        <f t="shared" si="99"/>
        <v>1.465702560093805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26650000000000001</v>
      </c>
      <c r="X81">
        <f t="shared" si="58"/>
        <v>0.26650000000000001</v>
      </c>
      <c r="Y81">
        <f>AS20</f>
        <v>0.24925810374642565</v>
      </c>
      <c r="AA81">
        <f t="shared" ref="AA81:AA95" si="102">AB4-G4</f>
        <v>-1.7241896253574363E-2</v>
      </c>
      <c r="AB81">
        <f t="shared" si="54"/>
        <v>-1.7241896253574363E-2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34333333333333332</v>
      </c>
      <c r="X82">
        <f t="shared" si="58"/>
        <v>0.34333333333333332</v>
      </c>
      <c r="Y82">
        <f t="shared" ref="Y82:Y95" si="104">AS21</f>
        <v>0.3588541073959603</v>
      </c>
      <c r="AA82">
        <f t="shared" si="102"/>
        <v>1.5520774062626974E-2</v>
      </c>
      <c r="AB82">
        <f t="shared" si="54"/>
        <v>1.5520774062626974E-2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47223333333333328</v>
      </c>
      <c r="X83">
        <f t="shared" si="58"/>
        <v>0.47223333333333328</v>
      </c>
      <c r="Y83">
        <f t="shared" si="104"/>
        <v>0.47036371793658854</v>
      </c>
      <c r="AA83">
        <f t="shared" si="102"/>
        <v>-1.8696153967447393E-3</v>
      </c>
      <c r="AB83">
        <f t="shared" si="54"/>
        <v>-1.8696153967447393E-3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54183333333333339</v>
      </c>
      <c r="X84">
        <f t="shared" si="58"/>
        <v>0.54183333333333339</v>
      </c>
      <c r="Y84">
        <f t="shared" si="104"/>
        <v>0.58836878957695649</v>
      </c>
      <c r="AA84">
        <f t="shared" si="102"/>
        <v>4.6535456243623097E-2</v>
      </c>
      <c r="AB84">
        <f t="shared" si="54"/>
        <v>4.6535456243623097E-2</v>
      </c>
      <c r="AC84">
        <v>4</v>
      </c>
    </row>
    <row r="85" spans="23:74">
      <c r="W85">
        <f t="shared" si="103"/>
        <v>0.5510166666666666</v>
      </c>
      <c r="X85">
        <f t="shared" si="58"/>
        <v>0.5510166666666666</v>
      </c>
      <c r="Y85">
        <f t="shared" si="104"/>
        <v>0.63664565330862166</v>
      </c>
      <c r="AA85">
        <f t="shared" si="102"/>
        <v>8.5628986641955063E-2</v>
      </c>
      <c r="AB85">
        <f t="shared" si="54"/>
        <v>8.5628986641955063E-2</v>
      </c>
      <c r="AC85">
        <v>4</v>
      </c>
    </row>
    <row r="86" spans="23:74">
      <c r="W86">
        <f t="shared" si="103"/>
        <v>0.69786666666666664</v>
      </c>
      <c r="X86">
        <f t="shared" si="58"/>
        <v>0.69786666666666664</v>
      </c>
      <c r="Y86">
        <f t="shared" si="104"/>
        <v>0.6545479874429313</v>
      </c>
      <c r="AA86">
        <f t="shared" si="102"/>
        <v>-4.3318679223735335E-2</v>
      </c>
      <c r="AB86">
        <f t="shared" ref="AB86:AB149" si="105">IFERROR(AA86,"")</f>
        <v>-4.3318679223735335E-2</v>
      </c>
      <c r="AC86">
        <v>4</v>
      </c>
    </row>
    <row r="87" spans="23:74">
      <c r="W87">
        <f t="shared" si="103"/>
        <v>0.7019333333333333</v>
      </c>
      <c r="X87">
        <f t="shared" si="58"/>
        <v>0.7019333333333333</v>
      </c>
      <c r="Y87">
        <f t="shared" si="104"/>
        <v>0.66074128677181676</v>
      </c>
      <c r="AA87">
        <f t="shared" si="102"/>
        <v>-4.1192046561516538E-2</v>
      </c>
      <c r="AB87">
        <f t="shared" si="105"/>
        <v>-4.1192046561516538E-2</v>
      </c>
      <c r="AC87">
        <v>4</v>
      </c>
    </row>
    <row r="88" spans="23:74">
      <c r="W88">
        <f t="shared" si="103"/>
        <v>0.68226666666666669</v>
      </c>
      <c r="X88">
        <f t="shared" si="58"/>
        <v>0.68226666666666669</v>
      </c>
      <c r="Y88">
        <f t="shared" si="104"/>
        <v>0.66388209586270441</v>
      </c>
      <c r="AA88">
        <f t="shared" si="102"/>
        <v>-1.8384570803962275E-2</v>
      </c>
      <c r="AB88">
        <f t="shared" si="105"/>
        <v>-1.8384570803962275E-2</v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I1" zoomScale="80" zoomScaleNormal="80" workbookViewId="0">
      <selection activeCell="W4" sqref="W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0824259678454132E-2</v>
      </c>
      <c r="BW1" t="s">
        <v>38</v>
      </c>
      <c r="CN1" t="s">
        <v>35</v>
      </c>
      <c r="CQ1" t="s">
        <v>40</v>
      </c>
      <c r="CR1">
        <f>SUM(CN4:DC18)</f>
        <v>2.133760778834260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s="44">
        <f>'Raw data and fitting summary'!D44</f>
        <v>0.280808958055413</v>
      </c>
      <c r="U3" s="4" t="s">
        <v>44</v>
      </c>
      <c r="V3" s="44">
        <f>'Raw data and fitting summary'!F44</f>
        <v>0.94198531538050689</v>
      </c>
      <c r="W3">
        <f>'Raw data and fitting summary'!H44</f>
        <v>1003.3279901011647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8093333333333329</v>
      </c>
      <c r="D4">
        <f>'Raw data and fitting summary'!D6</f>
        <v>0.33566666666666672</v>
      </c>
      <c r="E4">
        <f>'Raw data and fitting summary'!E6</f>
        <v>0.32985999999999993</v>
      </c>
      <c r="F4">
        <f>'Raw data and fitting summary'!F6</f>
        <v>0.30720000000000003</v>
      </c>
      <c r="G4">
        <f>'Raw data and fitting summary'!G6</f>
        <v>0.26650000000000001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0.31070779999515896</v>
      </c>
      <c r="U4" s="4" t="s">
        <v>45</v>
      </c>
      <c r="V4" s="44">
        <f>'Raw data and fitting summary'!G44</f>
        <v>0</v>
      </c>
      <c r="X4">
        <f>(($V$3-(($V$3-$V$4)*($C$3/($C$3+$W$3))))*B4/((B4+($T$3-(($T$3-$T$4)*($C$3/($C$3+$W$3))))))*C20)</f>
        <v>0.35522254106361889</v>
      </c>
      <c r="Y4">
        <f>(($V$3-(($V$3-$V$4)*($D$3/($D$3+$W$3))))*B4/((B4+($T$3-(($T$3-$T$4)*($D$3/($D$3+$W$3))))))*D20)</f>
        <v>0.3210968291212366</v>
      </c>
      <c r="Z4">
        <f>(($V$3-(($V$3-$V$4)*($E$3/($E$3+$W$3))))*B4/((B4+($T$3-(($T$3-$T$4)*($E$3/($E$3+$W$3))))))*E20)</f>
        <v>0.29295323835999909</v>
      </c>
      <c r="AA4">
        <f>(($V$3-(($V$3-$V$4)*($F$3/($F$3+$W$3))))*B4/((B4+($T$3-(($T$3-$T$4)*($F$3/($F$3+$W$3))))))*F20)</f>
        <v>0.26934555842605101</v>
      </c>
      <c r="AB4">
        <f>(($V$3-(($V$3-$V$4)*($G$3/($G$3+$W$3))))*B4/((B4+($T$3-(($T$3-$T$4)*($G$3/($G$3+$W$3))))))*G20)</f>
        <v>0.24925898624518464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35522254106361889</v>
      </c>
      <c r="AP4">
        <f t="shared" ref="AP4:BD18" si="4">IFERROR(Y4, 0)</f>
        <v>0.3210968291212366</v>
      </c>
      <c r="AQ4">
        <f t="shared" si="4"/>
        <v>0.29295323835999909</v>
      </c>
      <c r="AR4">
        <f t="shared" si="4"/>
        <v>0.26934555842605101</v>
      </c>
      <c r="AS4">
        <f t="shared" si="4"/>
        <v>0.24925898624518464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6104483913640572E-4</v>
      </c>
      <c r="BG4">
        <f>(D4-AP4)^2</f>
        <v>2.1228016610022517E-4</v>
      </c>
      <c r="BH4">
        <f t="shared" ref="BH4:BU18" si="5">(E4-AQ4)^2</f>
        <v>1.3621090547518374E-3</v>
      </c>
      <c r="BI4">
        <f t="shared" si="5"/>
        <v>1.4329587468755196E-3</v>
      </c>
      <c r="BJ4">
        <f t="shared" si="5"/>
        <v>2.97252555293733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7.237939403487828E-2</v>
      </c>
      <c r="BX4">
        <f t="shared" ref="BX4:CL18" si="6">ABS((AP4-D4)/AP4)</f>
        <v>4.5375214651929757E-2</v>
      </c>
      <c r="BY4">
        <f t="shared" si="6"/>
        <v>0.12598175001106329</v>
      </c>
      <c r="BZ4">
        <f t="shared" si="6"/>
        <v>0.14054228996815618</v>
      </c>
      <c r="CA4">
        <f t="shared" si="6"/>
        <v>6.916907596605637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7.237939403487828E-2</v>
      </c>
      <c r="CO4">
        <f t="shared" ref="CO4:DC18" si="7">IFERROR(BX4, 0)</f>
        <v>4.5375214651929757E-2</v>
      </c>
      <c r="CP4">
        <f t="shared" si="7"/>
        <v>0.12598175001106329</v>
      </c>
      <c r="CQ4">
        <f t="shared" si="7"/>
        <v>0.14054228996815618</v>
      </c>
      <c r="CR4">
        <f t="shared" si="7"/>
        <v>6.916907596605637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49206666666666665</v>
      </c>
      <c r="D5">
        <f>'Raw data and fitting summary'!D7</f>
        <v>0.50483333333333336</v>
      </c>
      <c r="E5">
        <f>'Raw data and fitting summary'!E7</f>
        <v>0.43226666666666663</v>
      </c>
      <c r="F5">
        <f>'Raw data and fitting summary'!F7</f>
        <v>0.38266666666666671</v>
      </c>
      <c r="G5">
        <f>'Raw data and fitting summary'!G7</f>
        <v>0.34333333333333332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089236986065393</v>
      </c>
      <c r="Y5">
        <f t="shared" ref="Y5:Y18" si="8">(($V$3-(($V$3-$V$4)*($D$3/($D$3+$W$3))))*B5/((B5+($T$3-(($T$3-$T$4)*($D$3/($D$3+$W$3))))))*D21)</f>
        <v>0.46075331007533266</v>
      </c>
      <c r="Z5">
        <f t="shared" ref="Z5:Z18" si="9">(($V$3-(($V$3-$V$4)*($E$3/($E$3+$W$3))))*B5/((B5+($T$3-(($T$3-$T$4)*($E$3/($E$3+$W$3))))))*E21)</f>
        <v>0.42091324270466518</v>
      </c>
      <c r="AA5">
        <f t="shared" ref="AA5:AA18" si="10">(($V$3-(($V$3-$V$4)*($F$3/($F$3+$W$3))))*B5/((B5+($T$3-(($T$3-$T$4)*($F$3/($F$3+$W$3))))))*F21)</f>
        <v>0.38741457352107439</v>
      </c>
      <c r="AB5">
        <f t="shared" ref="AB5:AB18" si="11">(($V$3-(($V$3-$V$4)*($G$3/($G$3+$W$3))))*B5/((B5+($T$3-(($T$3-$T$4)*($G$3/($G$3+$W$3))))))*G21)</f>
        <v>0.35885486305627534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089236986065393</v>
      </c>
      <c r="AP5">
        <f t="shared" si="4"/>
        <v>0.46075331007533266</v>
      </c>
      <c r="AQ5">
        <f t="shared" si="4"/>
        <v>0.42091324270466518</v>
      </c>
      <c r="AR5">
        <f t="shared" si="4"/>
        <v>0.38741457352107439</v>
      </c>
      <c r="AS5">
        <f t="shared" si="4"/>
        <v>0.35885486305627534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8415952582188655E-4</v>
      </c>
      <c r="BG5">
        <f t="shared" si="24"/>
        <v>1.9430484504258827E-3</v>
      </c>
      <c r="BH5">
        <f t="shared" si="5"/>
        <v>1.2890023566094875E-4</v>
      </c>
      <c r="BI5">
        <f t="shared" si="5"/>
        <v>2.2542619498131428E-5</v>
      </c>
      <c r="BJ5">
        <f t="shared" si="5"/>
        <v>2.4091788494017252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3.3122906215662808E-2</v>
      </c>
      <c r="BX5">
        <f t="shared" si="6"/>
        <v>9.5669466272078799E-2</v>
      </c>
      <c r="BY5">
        <f t="shared" si="6"/>
        <v>2.6973311386089154E-2</v>
      </c>
      <c r="BZ5">
        <f t="shared" si="6"/>
        <v>1.2255364611753319E-2</v>
      </c>
      <c r="CA5">
        <f t="shared" si="6"/>
        <v>4.3252945190011105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3.3122906215662808E-2</v>
      </c>
      <c r="CO5">
        <f t="shared" si="7"/>
        <v>9.5669466272078799E-2</v>
      </c>
      <c r="CP5">
        <f t="shared" si="7"/>
        <v>2.6973311386089154E-2</v>
      </c>
      <c r="CQ5">
        <f t="shared" si="7"/>
        <v>1.2255364611753319E-2</v>
      </c>
      <c r="CR5">
        <f t="shared" si="7"/>
        <v>4.3252945190011105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4293333333333325</v>
      </c>
      <c r="D6">
        <f>'Raw data and fitting summary'!D8</f>
        <v>0.64263333333333328</v>
      </c>
      <c r="E6">
        <f>'Raw data and fitting summary'!E8</f>
        <v>0.53823333333333334</v>
      </c>
      <c r="F6">
        <f>'Raw data and fitting summary'!F8</f>
        <v>0.4988333333333333</v>
      </c>
      <c r="G6">
        <f>'Raw data and fitting summary'!G8</f>
        <v>0.47223333333333328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66378230448703601</v>
      </c>
      <c r="Y6">
        <f t="shared" si="8"/>
        <v>0.60190499986817825</v>
      </c>
      <c r="Z6">
        <f t="shared" si="9"/>
        <v>0.5505803036041178</v>
      </c>
      <c r="AA6">
        <f t="shared" si="10"/>
        <v>0.50732083910216264</v>
      </c>
      <c r="AB6">
        <f t="shared" si="11"/>
        <v>0.47036402177711956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66378230448703601</v>
      </c>
      <c r="AP6">
        <f t="shared" si="4"/>
        <v>0.60190499986817825</v>
      </c>
      <c r="AQ6">
        <f t="shared" si="4"/>
        <v>0.5505803036041178</v>
      </c>
      <c r="AR6">
        <f t="shared" si="4"/>
        <v>0.50732083910216264</v>
      </c>
      <c r="AS6">
        <f t="shared" si="4"/>
        <v>0.47036402177711956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4.3467959816793005E-4</v>
      </c>
      <c r="BG6">
        <f t="shared" si="24"/>
        <v>1.6587971468488673E-3</v>
      </c>
      <c r="BH6">
        <f t="shared" si="5"/>
        <v>1.5244767486763535E-4</v>
      </c>
      <c r="BI6">
        <f t="shared" si="5"/>
        <v>7.2037754175911326E-5</v>
      </c>
      <c r="BJ6">
        <f t="shared" si="5"/>
        <v>3.4943256941941835E-6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3.1409350645185748E-2</v>
      </c>
      <c r="BX6">
        <f t="shared" si="6"/>
        <v>6.7665717138210915E-2</v>
      </c>
      <c r="BY6">
        <f t="shared" si="6"/>
        <v>2.2425375898775832E-2</v>
      </c>
      <c r="BZ6">
        <f t="shared" si="6"/>
        <v>1.6730055449427642E-2</v>
      </c>
      <c r="CA6">
        <f t="shared" si="6"/>
        <v>3.9741805700851274E-3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3.1409350645185748E-2</v>
      </c>
      <c r="CO6">
        <f t="shared" si="7"/>
        <v>6.7665717138210915E-2</v>
      </c>
      <c r="CP6">
        <f t="shared" si="7"/>
        <v>2.2425375898775832E-2</v>
      </c>
      <c r="CQ6">
        <f t="shared" si="7"/>
        <v>1.6730055449427642E-2</v>
      </c>
      <c r="CR6">
        <f t="shared" si="7"/>
        <v>3.9741805700851274E-3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6983333333333326</v>
      </c>
      <c r="D7">
        <f>'Raw data and fitting summary'!D9</f>
        <v>0.69706666666666661</v>
      </c>
      <c r="E7">
        <f>'Raw data and fitting summary'!E9</f>
        <v>0.60491666666666666</v>
      </c>
      <c r="F7">
        <f>'Raw data and fitting summary'!F9</f>
        <v>0.56940000000000002</v>
      </c>
      <c r="G7">
        <f>'Raw data and fitting summary'!G9</f>
        <v>0.54183333333333339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82600983484704549</v>
      </c>
      <c r="Y7">
        <f t="shared" si="8"/>
        <v>0.75025314075614402</v>
      </c>
      <c r="Z7">
        <f t="shared" si="9"/>
        <v>0.68722496677641054</v>
      </c>
      <c r="AA7">
        <f t="shared" si="10"/>
        <v>0.63396598494025824</v>
      </c>
      <c r="AB7">
        <f t="shared" si="11"/>
        <v>0.58836826072228476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82600983484704549</v>
      </c>
      <c r="AP7">
        <f t="shared" si="4"/>
        <v>0.75025314075614402</v>
      </c>
      <c r="AQ7">
        <f t="shared" si="4"/>
        <v>0.68722496677641054</v>
      </c>
      <c r="AR7">
        <f t="shared" si="4"/>
        <v>0.63396598494025824</v>
      </c>
      <c r="AS7">
        <f t="shared" si="4"/>
        <v>0.58836826072228476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3.1557993223201124E-3</v>
      </c>
      <c r="BG7">
        <f t="shared" si="24"/>
        <v>2.8288010260706519E-3</v>
      </c>
      <c r="BH7">
        <f t="shared" si="5"/>
        <v>6.7746562669556646E-3</v>
      </c>
      <c r="BI7">
        <f t="shared" si="5"/>
        <v>4.1687664113056518E-3</v>
      </c>
      <c r="BJ7">
        <f t="shared" si="5"/>
        <v>2.1654994670949768E-3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6.8009482628151263E-2</v>
      </c>
      <c r="BX7">
        <f t="shared" si="6"/>
        <v>7.089137145880299E-2</v>
      </c>
      <c r="BY7">
        <f t="shared" si="6"/>
        <v>0.11976907721474413</v>
      </c>
      <c r="BZ7">
        <f t="shared" si="6"/>
        <v>0.10184455708036544</v>
      </c>
      <c r="CA7">
        <f t="shared" si="6"/>
        <v>7.9091498463606427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6.8009482628151263E-2</v>
      </c>
      <c r="CO7">
        <f t="shared" si="7"/>
        <v>7.089137145880299E-2</v>
      </c>
      <c r="CP7">
        <f t="shared" si="7"/>
        <v>0.11976907721474413</v>
      </c>
      <c r="CQ7">
        <f t="shared" si="7"/>
        <v>0.10184455708036544</v>
      </c>
      <c r="CR7">
        <f t="shared" si="7"/>
        <v>7.9091498463606427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4063333333333334</v>
      </c>
      <c r="D8">
        <f>'Raw data and fitting summary'!D10</f>
        <v>0.77170000000000005</v>
      </c>
      <c r="E8">
        <f>'Raw data and fitting summary'!E10</f>
        <v>0.69740000000000002</v>
      </c>
      <c r="F8">
        <f>'Raw data and fitting summary'!F10</f>
        <v>0.6968333333333333</v>
      </c>
      <c r="G8">
        <f>'Raw data and fitting summary'!G10</f>
        <v>0.5510166666666666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89189489987475346</v>
      </c>
      <c r="Y8">
        <f t="shared" si="8"/>
        <v>0.8106421268978159</v>
      </c>
      <c r="Z8">
        <f t="shared" si="9"/>
        <v>0.74295772242366753</v>
      </c>
      <c r="AA8">
        <f t="shared" si="10"/>
        <v>0.68570492497809032</v>
      </c>
      <c r="AB8">
        <f t="shared" si="11"/>
        <v>0.63664467870237229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89189489987475346</v>
      </c>
      <c r="AP8">
        <f t="shared" si="4"/>
        <v>0.8106421268978159</v>
      </c>
      <c r="AQ8">
        <f t="shared" si="4"/>
        <v>0.74295772242366753</v>
      </c>
      <c r="AR8">
        <f t="shared" si="4"/>
        <v>0.68570492497809032</v>
      </c>
      <c r="AS8">
        <f t="shared" si="4"/>
        <v>0.63664467870237229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2.627748204280442E-3</v>
      </c>
      <c r="BG8">
        <f t="shared" si="24"/>
        <v>1.5164892473255921E-3</v>
      </c>
      <c r="BH8">
        <f t="shared" si="5"/>
        <v>2.0755060724319376E-3</v>
      </c>
      <c r="BI8">
        <f t="shared" si="5"/>
        <v>1.2384147252104177E-4</v>
      </c>
      <c r="BJ8">
        <f t="shared" si="5"/>
        <v>7.3321564451869587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5.7474895919484063E-2</v>
      </c>
      <c r="BX8">
        <f t="shared" si="6"/>
        <v>4.8038617295699249E-2</v>
      </c>
      <c r="BY8">
        <f t="shared" si="6"/>
        <v>6.1319400887374413E-2</v>
      </c>
      <c r="BZ8">
        <f t="shared" si="6"/>
        <v>1.622915039672284E-2</v>
      </c>
      <c r="CA8">
        <f t="shared" si="6"/>
        <v>0.13449890480547988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5.7474895919484063E-2</v>
      </c>
      <c r="CO8">
        <f t="shared" si="7"/>
        <v>4.8038617295699249E-2</v>
      </c>
      <c r="CP8">
        <f t="shared" si="7"/>
        <v>6.1319400887374413E-2</v>
      </c>
      <c r="CQ8">
        <f t="shared" si="7"/>
        <v>1.622915039672284E-2</v>
      </c>
      <c r="CR8">
        <f t="shared" si="7"/>
        <v>0.13449890480547988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90890000000000004</v>
      </c>
      <c r="D9">
        <f>'Raw data and fitting summary'!D11</f>
        <v>0.85459999999999992</v>
      </c>
      <c r="E9">
        <f>'Raw data and fitting summary'!E11</f>
        <v>0.79036666666666677</v>
      </c>
      <c r="F9">
        <f>'Raw data and fitting summary'!F11</f>
        <v>0.73173333333333324</v>
      </c>
      <c r="G9">
        <f>'Raw data and fitting summary'!G11</f>
        <v>0.69786666666666664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0824259678454132E-2</v>
      </c>
      <c r="X9">
        <f t="shared" si="27"/>
        <v>0.91625602540004858</v>
      </c>
      <c r="Y9">
        <f t="shared" si="8"/>
        <v>0.83299170547122514</v>
      </c>
      <c r="Z9">
        <f t="shared" si="9"/>
        <v>0.76359993352125921</v>
      </c>
      <c r="AA9">
        <f t="shared" si="10"/>
        <v>0.70488038271638076</v>
      </c>
      <c r="AB9">
        <f t="shared" si="11"/>
        <v>0.65454683203054909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.91625602540004858</v>
      </c>
      <c r="AP9">
        <f t="shared" si="4"/>
        <v>0.83299170547122514</v>
      </c>
      <c r="AQ9">
        <f t="shared" si="4"/>
        <v>0.76359993352125921</v>
      </c>
      <c r="AR9">
        <f t="shared" si="4"/>
        <v>0.70488038271638076</v>
      </c>
      <c r="AS9">
        <f t="shared" si="4"/>
        <v>0.65454683203054909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5.4111109686159255E-5</v>
      </c>
      <c r="BG9">
        <f t="shared" si="24"/>
        <v>4.6691839244227782E-4</v>
      </c>
      <c r="BH9">
        <f t="shared" si="5"/>
        <v>7.164580032774598E-4</v>
      </c>
      <c r="BI9">
        <f t="shared" si="5"/>
        <v>7.2108095683648833E-4</v>
      </c>
      <c r="BJ9">
        <f t="shared" si="5"/>
        <v>1.8766080729005696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8.0283514608668546E-3</v>
      </c>
      <c r="BX9">
        <f t="shared" si="6"/>
        <v>2.5940587867619783E-2</v>
      </c>
      <c r="BY9">
        <f t="shared" si="6"/>
        <v>3.5053346615649433E-2</v>
      </c>
      <c r="BZ9">
        <f t="shared" si="6"/>
        <v>3.8095755358476424E-2</v>
      </c>
      <c r="CA9">
        <f t="shared" si="6"/>
        <v>6.6182941412656196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8.0283514608668546E-3</v>
      </c>
      <c r="CO9">
        <f t="shared" si="7"/>
        <v>2.5940587867619783E-2</v>
      </c>
      <c r="CP9">
        <f t="shared" si="7"/>
        <v>3.5053346615649433E-2</v>
      </c>
      <c r="CQ9">
        <f t="shared" si="7"/>
        <v>3.8095755358476424E-2</v>
      </c>
      <c r="CR9">
        <f t="shared" si="7"/>
        <v>6.6182941412656196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92406666666666659</v>
      </c>
      <c r="D10">
        <f>'Raw data and fitting summary'!D12</f>
        <v>0.90266666666666673</v>
      </c>
      <c r="E10">
        <f>'Raw data and fitting summary'!E12</f>
        <v>0.76386666666666658</v>
      </c>
      <c r="F10">
        <f>'Raw data and fitting summary'!F12</f>
        <v>0.73820000000000008</v>
      </c>
      <c r="G10">
        <f>'Raw data and fitting summary'!G12</f>
        <v>0.7019333333333333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1337607788342607</v>
      </c>
      <c r="X10">
        <f t="shared" si="27"/>
        <v>0.92467484996983529</v>
      </c>
      <c r="Y10">
        <f t="shared" si="8"/>
        <v>0.84071796410554123</v>
      </c>
      <c r="Z10">
        <f t="shared" si="9"/>
        <v>0.77073795093641539</v>
      </c>
      <c r="AA10">
        <f t="shared" si="10"/>
        <v>0.71151277057762752</v>
      </c>
      <c r="AB10">
        <f t="shared" si="11"/>
        <v>0.66074006685610209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.92467484996983529</v>
      </c>
      <c r="AP10">
        <f t="shared" si="4"/>
        <v>0.84071796410554123</v>
      </c>
      <c r="AQ10">
        <f t="shared" si="4"/>
        <v>0.77073795093641539</v>
      </c>
      <c r="AR10">
        <f t="shared" si="4"/>
        <v>0.71151277057762752</v>
      </c>
      <c r="AS10">
        <f t="shared" si="4"/>
        <v>0.66074006685610209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3.698869302531869E-7</v>
      </c>
      <c r="BG10">
        <f t="shared" si="24"/>
        <v>3.8376417490067973E-3</v>
      </c>
      <c r="BH10">
        <f t="shared" si="5"/>
        <v>4.7214547515697465E-5</v>
      </c>
      <c r="BI10">
        <f t="shared" si="5"/>
        <v>7.1220821424234769E-4</v>
      </c>
      <c r="BJ10">
        <f t="shared" si="5"/>
        <v>1.6968852030641802E-3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5"/>
        <v>6.5772666271666938E-4</v>
      </c>
      <c r="BX10">
        <f t="shared" si="6"/>
        <v>7.3685475041602236E-2</v>
      </c>
      <c r="BY10">
        <f t="shared" si="6"/>
        <v>8.9152016731503612E-3</v>
      </c>
      <c r="BZ10">
        <f t="shared" si="6"/>
        <v>3.7507730747695596E-2</v>
      </c>
      <c r="CA10">
        <f t="shared" si="6"/>
        <v>6.234413280434891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6.5772666271666938E-4</v>
      </c>
      <c r="CO10">
        <f t="shared" si="7"/>
        <v>7.3685475041602236E-2</v>
      </c>
      <c r="CP10">
        <f t="shared" si="7"/>
        <v>8.9152016731503612E-3</v>
      </c>
      <c r="CQ10">
        <f t="shared" si="7"/>
        <v>3.7507730747695596E-2</v>
      </c>
      <c r="CR10">
        <f t="shared" si="7"/>
        <v>6.234413280434891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1.0087333333333335</v>
      </c>
      <c r="D11">
        <f>'Raw data and fitting summary'!D13</f>
        <v>0.8807666666666667</v>
      </c>
      <c r="E11">
        <f>'Raw data and fitting summary'!E13</f>
        <v>0.80253333333333332</v>
      </c>
      <c r="F11">
        <f>'Raw data and fitting summary'!F13</f>
        <v>0.72953333333333337</v>
      </c>
      <c r="G11">
        <f>'Raw data and fitting summary'!G13</f>
        <v>0.68226666666666669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7"/>
        <v>0.92894254595929815</v>
      </c>
      <c r="Y11">
        <f t="shared" si="8"/>
        <v>0.8446350914462275</v>
      </c>
      <c r="Z11">
        <f t="shared" si="9"/>
        <v>0.77435723847899429</v>
      </c>
      <c r="AA11">
        <f t="shared" si="10"/>
        <v>0.71487599003646884</v>
      </c>
      <c r="AB11">
        <f t="shared" si="11"/>
        <v>0.66388084285161875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.92894254595929815</v>
      </c>
      <c r="AP11">
        <f t="shared" si="4"/>
        <v>0.8446350914462275</v>
      </c>
      <c r="AQ11">
        <f t="shared" si="4"/>
        <v>0.77435723847899429</v>
      </c>
      <c r="AR11">
        <f t="shared" si="4"/>
        <v>0.71487599003646884</v>
      </c>
      <c r="AS11">
        <f t="shared" si="4"/>
        <v>0.66388084285161875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6.3665697497685162E-3</v>
      </c>
      <c r="BG11">
        <f t="shared" si="24"/>
        <v>1.3054907279102556E-3</v>
      </c>
      <c r="BH11">
        <f t="shared" si="5"/>
        <v>7.9389232124071028E-4</v>
      </c>
      <c r="BI11">
        <f t="shared" si="5"/>
        <v>2.1483771252213936E-4</v>
      </c>
      <c r="BJ11">
        <f t="shared" si="5"/>
        <v>3.3803851735798401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5"/>
        <v>8.5894211349354418E-2</v>
      </c>
      <c r="BX11">
        <f t="shared" si="6"/>
        <v>4.2777733942563123E-2</v>
      </c>
      <c r="BY11">
        <f t="shared" si="6"/>
        <v>3.6386429227010256E-2</v>
      </c>
      <c r="BZ11">
        <f t="shared" si="6"/>
        <v>2.0503336943959734E-2</v>
      </c>
      <c r="CA11">
        <f t="shared" si="6"/>
        <v>2.7694463566795949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8.5894211349354418E-2</v>
      </c>
      <c r="CO11">
        <f t="shared" si="7"/>
        <v>4.2777733942563123E-2</v>
      </c>
      <c r="CP11">
        <f t="shared" si="7"/>
        <v>3.6386429227010256E-2</v>
      </c>
      <c r="CQ11">
        <f t="shared" si="7"/>
        <v>2.0503336943959734E-2</v>
      </c>
      <c r="CR11">
        <f t="shared" si="7"/>
        <v>2.7694463566795949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5522254106361889</v>
      </c>
      <c r="AP20">
        <f t="shared" ref="AP20:BD34" si="30">IFERROR(Y4, NA())</f>
        <v>0.3210968291212366</v>
      </c>
      <c r="AQ20">
        <f t="shared" si="30"/>
        <v>0.29295323835999909</v>
      </c>
      <c r="AR20">
        <f t="shared" si="30"/>
        <v>0.26934555842605101</v>
      </c>
      <c r="AS20">
        <f t="shared" si="30"/>
        <v>0.24925898624518464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38093333333333329</v>
      </c>
      <c r="BF20">
        <f t="shared" si="31"/>
        <v>0.33566666666666672</v>
      </c>
      <c r="BG20">
        <f t="shared" si="31"/>
        <v>0.32985999999999993</v>
      </c>
      <c r="BH20">
        <f t="shared" si="31"/>
        <v>0.30720000000000003</v>
      </c>
      <c r="BI20">
        <f t="shared" si="31"/>
        <v>0.26650000000000001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38093333333333329</v>
      </c>
      <c r="X21">
        <f>IFERROR(W21, NA())</f>
        <v>0.38093333333333329</v>
      </c>
      <c r="Y21">
        <f>AO20</f>
        <v>0.35522254106361889</v>
      </c>
      <c r="AA21">
        <f t="shared" ref="AA21:AA35" si="33">X4-C4</f>
        <v>-2.57107922697144E-2</v>
      </c>
      <c r="AB21">
        <f>IFERROR(AA21,"")</f>
        <v>-2.57107922697144E-2</v>
      </c>
      <c r="AC21">
        <v>5</v>
      </c>
      <c r="AM21">
        <f t="shared" si="29"/>
        <v>0.33</v>
      </c>
      <c r="AN21">
        <f t="shared" ref="AN21:AN34" si="34">IFERROR(AM21, NA())</f>
        <v>0.33</v>
      </c>
      <c r="AO21">
        <f t="shared" ref="AO21:AO34" si="35">IFERROR(X5, NA())</f>
        <v>0.5089236986065393</v>
      </c>
      <c r="AP21">
        <f t="shared" si="30"/>
        <v>0.46075331007533266</v>
      </c>
      <c r="AQ21">
        <f t="shared" si="30"/>
        <v>0.42091324270466518</v>
      </c>
      <c r="AR21">
        <f t="shared" si="30"/>
        <v>0.38741457352107439</v>
      </c>
      <c r="AS21">
        <f t="shared" si="30"/>
        <v>0.35885486305627534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49206666666666665</v>
      </c>
      <c r="BF21">
        <f t="shared" si="31"/>
        <v>0.50483333333333336</v>
      </c>
      <c r="BG21">
        <f t="shared" si="31"/>
        <v>0.43226666666666663</v>
      </c>
      <c r="BH21">
        <f t="shared" si="31"/>
        <v>0.38266666666666671</v>
      </c>
      <c r="BI21">
        <f t="shared" si="31"/>
        <v>0.34333333333333332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49206666666666665</v>
      </c>
      <c r="X22">
        <f>IFERROR(W22, NA())</f>
        <v>0.49206666666666665</v>
      </c>
      <c r="Y22">
        <f t="shared" ref="Y22:Y34" si="36">AO21</f>
        <v>0.5089236986065393</v>
      </c>
      <c r="AA22">
        <f t="shared" si="33"/>
        <v>1.6857031939872646E-2</v>
      </c>
      <c r="AB22">
        <f t="shared" ref="AB22:AB85" si="37">IFERROR(AA22,"")</f>
        <v>1.6857031939872646E-2</v>
      </c>
      <c r="AC22">
        <v>5</v>
      </c>
      <c r="AM22">
        <f t="shared" si="29"/>
        <v>0.67</v>
      </c>
      <c r="AN22">
        <f t="shared" si="34"/>
        <v>0.67</v>
      </c>
      <c r="AO22">
        <f t="shared" si="35"/>
        <v>0.66378230448703601</v>
      </c>
      <c r="AP22">
        <f t="shared" si="30"/>
        <v>0.60190499986817825</v>
      </c>
      <c r="AQ22">
        <f t="shared" si="30"/>
        <v>0.5505803036041178</v>
      </c>
      <c r="AR22">
        <f t="shared" si="30"/>
        <v>0.50732083910216264</v>
      </c>
      <c r="AS22">
        <f t="shared" si="30"/>
        <v>0.47036402177711956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4293333333333325</v>
      </c>
      <c r="BF22">
        <f t="shared" si="31"/>
        <v>0.64263333333333328</v>
      </c>
      <c r="BG22">
        <f t="shared" si="31"/>
        <v>0.53823333333333334</v>
      </c>
      <c r="BH22">
        <f t="shared" si="31"/>
        <v>0.4988333333333333</v>
      </c>
      <c r="BI22">
        <f t="shared" si="31"/>
        <v>0.47223333333333328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64293333333333325</v>
      </c>
      <c r="X23">
        <f>IFERROR(W23, NA())</f>
        <v>0.64293333333333325</v>
      </c>
      <c r="Y23">
        <f t="shared" si="36"/>
        <v>0.66378230448703601</v>
      </c>
      <c r="AA23">
        <f t="shared" si="33"/>
        <v>2.0848971153702767E-2</v>
      </c>
      <c r="AB23">
        <f t="shared" si="37"/>
        <v>2.0848971153702767E-2</v>
      </c>
      <c r="AC23">
        <v>5</v>
      </c>
      <c r="AM23">
        <f t="shared" si="29"/>
        <v>2</v>
      </c>
      <c r="AN23">
        <f t="shared" si="34"/>
        <v>2</v>
      </c>
      <c r="AO23">
        <f t="shared" si="35"/>
        <v>0.82600983484704549</v>
      </c>
      <c r="AP23">
        <f t="shared" si="30"/>
        <v>0.75025314075614402</v>
      </c>
      <c r="AQ23">
        <f t="shared" si="30"/>
        <v>0.68722496677641054</v>
      </c>
      <c r="AR23">
        <f t="shared" si="30"/>
        <v>0.63396598494025824</v>
      </c>
      <c r="AS23">
        <f t="shared" si="30"/>
        <v>0.58836826072228476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6983333333333326</v>
      </c>
      <c r="BF23">
        <f t="shared" si="31"/>
        <v>0.69706666666666661</v>
      </c>
      <c r="BG23">
        <f t="shared" si="31"/>
        <v>0.60491666666666666</v>
      </c>
      <c r="BH23">
        <f t="shared" si="31"/>
        <v>0.56940000000000002</v>
      </c>
      <c r="BI23">
        <f t="shared" si="31"/>
        <v>0.54183333333333339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76983333333333326</v>
      </c>
      <c r="X24">
        <f>IFERROR(W24, NA())</f>
        <v>0.76983333333333326</v>
      </c>
      <c r="Y24">
        <f t="shared" si="36"/>
        <v>0.82600983484704549</v>
      </c>
      <c r="AA24">
        <f t="shared" si="33"/>
        <v>5.6176501513712229E-2</v>
      </c>
      <c r="AB24">
        <f t="shared" si="37"/>
        <v>5.6176501513712229E-2</v>
      </c>
      <c r="AC24">
        <v>5</v>
      </c>
      <c r="AM24">
        <f t="shared" si="29"/>
        <v>5</v>
      </c>
      <c r="AN24">
        <f t="shared" si="34"/>
        <v>5</v>
      </c>
      <c r="AO24">
        <f t="shared" si="35"/>
        <v>0.89189489987475346</v>
      </c>
      <c r="AP24">
        <f t="shared" si="30"/>
        <v>0.8106421268978159</v>
      </c>
      <c r="AQ24">
        <f t="shared" si="30"/>
        <v>0.74295772242366753</v>
      </c>
      <c r="AR24">
        <f t="shared" si="30"/>
        <v>0.68570492497809032</v>
      </c>
      <c r="AS24">
        <f t="shared" si="30"/>
        <v>0.63664467870237229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4063333333333334</v>
      </c>
      <c r="BF24">
        <f t="shared" si="31"/>
        <v>0.77170000000000005</v>
      </c>
      <c r="BG24">
        <f t="shared" si="31"/>
        <v>0.69740000000000002</v>
      </c>
      <c r="BH24">
        <f t="shared" si="31"/>
        <v>0.6968333333333333</v>
      </c>
      <c r="BI24">
        <f t="shared" si="31"/>
        <v>0.5510166666666666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84063333333333334</v>
      </c>
      <c r="X25">
        <f t="shared" ref="X25:X88" si="38">IFERROR(W25, NA())</f>
        <v>0.84063333333333334</v>
      </c>
      <c r="Y25">
        <f t="shared" si="36"/>
        <v>0.89189489987475346</v>
      </c>
      <c r="AA25">
        <f t="shared" si="33"/>
        <v>5.1261566541420112E-2</v>
      </c>
      <c r="AB25">
        <f t="shared" si="37"/>
        <v>5.1261566541420112E-2</v>
      </c>
      <c r="AC25">
        <v>5</v>
      </c>
      <c r="AM25">
        <f t="shared" si="29"/>
        <v>10</v>
      </c>
      <c r="AN25">
        <f t="shared" si="34"/>
        <v>10</v>
      </c>
      <c r="AO25">
        <f t="shared" si="35"/>
        <v>0.91625602540004858</v>
      </c>
      <c r="AP25">
        <f t="shared" si="30"/>
        <v>0.83299170547122514</v>
      </c>
      <c r="AQ25">
        <f t="shared" si="30"/>
        <v>0.76359993352125921</v>
      </c>
      <c r="AR25">
        <f t="shared" si="30"/>
        <v>0.70488038271638076</v>
      </c>
      <c r="AS25">
        <f t="shared" si="30"/>
        <v>0.65454683203054909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90890000000000004</v>
      </c>
      <c r="BF25">
        <f t="shared" si="31"/>
        <v>0.85459999999999992</v>
      </c>
      <c r="BG25">
        <f t="shared" si="31"/>
        <v>0.79036666666666677</v>
      </c>
      <c r="BH25">
        <f t="shared" si="31"/>
        <v>0.73173333333333324</v>
      </c>
      <c r="BI25">
        <f t="shared" si="31"/>
        <v>0.69786666666666664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0.90890000000000004</v>
      </c>
      <c r="X26">
        <f t="shared" si="38"/>
        <v>0.90890000000000004</v>
      </c>
      <c r="Y26">
        <f t="shared" si="36"/>
        <v>0.91625602540004858</v>
      </c>
      <c r="AA26">
        <f t="shared" si="33"/>
        <v>7.3560254000485381E-3</v>
      </c>
      <c r="AB26">
        <f t="shared" si="37"/>
        <v>7.3560254000485381E-3</v>
      </c>
      <c r="AC26">
        <v>5</v>
      </c>
      <c r="AM26">
        <f t="shared" si="29"/>
        <v>15</v>
      </c>
      <c r="AN26">
        <f t="shared" si="34"/>
        <v>15</v>
      </c>
      <c r="AO26">
        <f t="shared" si="35"/>
        <v>0.92467484996983529</v>
      </c>
      <c r="AP26">
        <f t="shared" si="30"/>
        <v>0.84071796410554123</v>
      </c>
      <c r="AQ26">
        <f t="shared" si="30"/>
        <v>0.77073795093641539</v>
      </c>
      <c r="AR26">
        <f t="shared" si="30"/>
        <v>0.71151277057762752</v>
      </c>
      <c r="AS26">
        <f t="shared" si="30"/>
        <v>0.66074006685610209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92406666666666659</v>
      </c>
      <c r="BF26">
        <f t="shared" si="31"/>
        <v>0.90266666666666673</v>
      </c>
      <c r="BG26">
        <f t="shared" si="31"/>
        <v>0.76386666666666658</v>
      </c>
      <c r="BH26">
        <f t="shared" si="31"/>
        <v>0.73820000000000008</v>
      </c>
      <c r="BI26">
        <f t="shared" si="31"/>
        <v>0.7019333333333333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>
        <f t="shared" si="32"/>
        <v>0.92406666666666659</v>
      </c>
      <c r="X27">
        <f t="shared" si="38"/>
        <v>0.92406666666666659</v>
      </c>
      <c r="Y27">
        <f t="shared" si="36"/>
        <v>0.92467484996983529</v>
      </c>
      <c r="AA27">
        <f t="shared" si="33"/>
        <v>6.0818330316869673E-4</v>
      </c>
      <c r="AB27">
        <f t="shared" si="37"/>
        <v>6.0818330316869673E-4</v>
      </c>
      <c r="AC27">
        <v>5</v>
      </c>
      <c r="AM27">
        <f t="shared" si="29"/>
        <v>20</v>
      </c>
      <c r="AN27">
        <f t="shared" si="34"/>
        <v>20</v>
      </c>
      <c r="AO27">
        <f t="shared" si="35"/>
        <v>0.92894254595929815</v>
      </c>
      <c r="AP27">
        <f t="shared" si="30"/>
        <v>0.8446350914462275</v>
      </c>
      <c r="AQ27">
        <f t="shared" si="30"/>
        <v>0.77435723847899429</v>
      </c>
      <c r="AR27">
        <f t="shared" si="30"/>
        <v>0.71487599003646884</v>
      </c>
      <c r="AS27">
        <f t="shared" si="30"/>
        <v>0.66388084285161875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1.0087333333333335</v>
      </c>
      <c r="BF27">
        <f t="shared" si="31"/>
        <v>0.8807666666666667</v>
      </c>
      <c r="BG27">
        <f t="shared" si="31"/>
        <v>0.80253333333333332</v>
      </c>
      <c r="BH27">
        <f t="shared" si="31"/>
        <v>0.72953333333333337</v>
      </c>
      <c r="BI27">
        <f t="shared" si="31"/>
        <v>0.68226666666666669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>
        <f t="shared" si="32"/>
        <v>1.0087333333333335</v>
      </c>
      <c r="X28">
        <f t="shared" si="38"/>
        <v>1.0087333333333335</v>
      </c>
      <c r="Y28">
        <f t="shared" si="36"/>
        <v>0.92894254595929815</v>
      </c>
      <c r="AA28">
        <f t="shared" si="33"/>
        <v>-7.9790787374035332E-2</v>
      </c>
      <c r="AB28">
        <f t="shared" si="37"/>
        <v>-7.9790787374035332E-2</v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33566666666666672</v>
      </c>
      <c r="X36">
        <f t="shared" si="38"/>
        <v>0.33566666666666672</v>
      </c>
      <c r="Y36">
        <f>AP20</f>
        <v>0.3210968291212366</v>
      </c>
      <c r="AA36">
        <f t="shared" ref="AA36:AA50" si="40">Y4-D4</f>
        <v>-1.456983754543012E-2</v>
      </c>
      <c r="AB36">
        <f t="shared" si="37"/>
        <v>-1.456983754543012E-2</v>
      </c>
      <c r="AC36">
        <v>5</v>
      </c>
      <c r="AN36">
        <f t="shared" ref="AN36:BT43" si="41">1/AN20</f>
        <v>5.8823529411764701</v>
      </c>
      <c r="AO36">
        <f t="shared" si="41"/>
        <v>2.8151366661748645</v>
      </c>
      <c r="AP36">
        <f t="shared" si="41"/>
        <v>3.1143253663910513</v>
      </c>
      <c r="AQ36">
        <f t="shared" si="41"/>
        <v>3.4135140666072381</v>
      </c>
      <c r="AR36">
        <f t="shared" si="41"/>
        <v>3.7127027668234249</v>
      </c>
      <c r="AS36">
        <f t="shared" si="41"/>
        <v>4.0118914670396109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2.6251312565628284</v>
      </c>
      <c r="BF36">
        <f t="shared" si="41"/>
        <v>2.9791459781529288</v>
      </c>
      <c r="BG36">
        <f t="shared" si="41"/>
        <v>3.0315891590371677</v>
      </c>
      <c r="BH36">
        <f t="shared" si="41"/>
        <v>3.255208333333333</v>
      </c>
      <c r="BI36">
        <f t="shared" si="41"/>
        <v>3.7523452157598496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50483333333333336</v>
      </c>
      <c r="X37">
        <f t="shared" si="38"/>
        <v>0.50483333333333336</v>
      </c>
      <c r="Y37">
        <f t="shared" ref="Y37:Y49" si="42">AP21</f>
        <v>0.46075331007533266</v>
      </c>
      <c r="AA37">
        <f t="shared" si="40"/>
        <v>-4.40800232580007E-2</v>
      </c>
      <c r="AB37">
        <f t="shared" si="37"/>
        <v>-4.40800232580007E-2</v>
      </c>
      <c r="AC37">
        <v>5</v>
      </c>
      <c r="AN37">
        <f t="shared" si="41"/>
        <v>3.0303030303030303</v>
      </c>
      <c r="AO37">
        <f t="shared" si="41"/>
        <v>1.9649310942643352</v>
      </c>
      <c r="AP37">
        <f t="shared" si="41"/>
        <v>2.1703587975016414</v>
      </c>
      <c r="AQ37">
        <f t="shared" si="41"/>
        <v>2.3757865007389478</v>
      </c>
      <c r="AR37">
        <f t="shared" si="41"/>
        <v>2.5812142039762542</v>
      </c>
      <c r="AS37">
        <f t="shared" si="41"/>
        <v>2.7866419072135598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2.032244953258366</v>
      </c>
      <c r="BF37">
        <f t="shared" si="41"/>
        <v>1.9808517662594916</v>
      </c>
      <c r="BG37">
        <f t="shared" si="41"/>
        <v>2.3133867982726715</v>
      </c>
      <c r="BH37">
        <f t="shared" si="41"/>
        <v>2.6132404181184667</v>
      </c>
      <c r="BI37">
        <f t="shared" si="41"/>
        <v>2.912621359223301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64263333333333328</v>
      </c>
      <c r="X38">
        <f t="shared" si="38"/>
        <v>0.64263333333333328</v>
      </c>
      <c r="Y38">
        <f t="shared" si="42"/>
        <v>0.60190499986817825</v>
      </c>
      <c r="AA38">
        <f t="shared" si="40"/>
        <v>-4.0728333465155031E-2</v>
      </c>
      <c r="AB38">
        <f t="shared" si="37"/>
        <v>-4.0728333465155031E-2</v>
      </c>
      <c r="AC38">
        <v>5</v>
      </c>
      <c r="AN38">
        <f t="shared" si="41"/>
        <v>1.4925373134328357</v>
      </c>
      <c r="AO38">
        <f t="shared" si="41"/>
        <v>1.5065180153797404</v>
      </c>
      <c r="AP38">
        <f t="shared" si="41"/>
        <v>1.6613917482310456</v>
      </c>
      <c r="AQ38">
        <f t="shared" si="41"/>
        <v>1.8162654810823511</v>
      </c>
      <c r="AR38">
        <f t="shared" si="41"/>
        <v>1.9711392139336568</v>
      </c>
      <c r="AS38">
        <f t="shared" si="41"/>
        <v>2.1260129467849622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5553712152633763</v>
      </c>
      <c r="BF38">
        <f t="shared" si="41"/>
        <v>1.5560973079516573</v>
      </c>
      <c r="BG38">
        <f t="shared" si="41"/>
        <v>1.857930265684028</v>
      </c>
      <c r="BH38">
        <f t="shared" si="41"/>
        <v>2.0046775810223858</v>
      </c>
      <c r="BI38">
        <f t="shared" si="41"/>
        <v>2.1175972330062822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69706666666666661</v>
      </c>
      <c r="X39">
        <f t="shared" si="38"/>
        <v>0.69706666666666661</v>
      </c>
      <c r="Y39">
        <f t="shared" si="42"/>
        <v>0.75025314075614402</v>
      </c>
      <c r="AA39">
        <f t="shared" si="40"/>
        <v>5.3186474089477409E-2</v>
      </c>
      <c r="AB39">
        <f t="shared" si="37"/>
        <v>5.3186474089477409E-2</v>
      </c>
      <c r="AC39">
        <v>5</v>
      </c>
      <c r="AN39">
        <f t="shared" si="41"/>
        <v>0.5</v>
      </c>
      <c r="AO39">
        <f t="shared" si="41"/>
        <v>1.2106393384349627</v>
      </c>
      <c r="AP39">
        <f t="shared" si="41"/>
        <v>1.3328834571650685</v>
      </c>
      <c r="AQ39">
        <f t="shared" si="41"/>
        <v>1.4551275758951743</v>
      </c>
      <c r="AR39">
        <f t="shared" si="41"/>
        <v>1.5773716946252803</v>
      </c>
      <c r="AS39">
        <f t="shared" si="41"/>
        <v>1.6996158133553863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2989824637367398</v>
      </c>
      <c r="BF39">
        <f t="shared" si="41"/>
        <v>1.4345830145371079</v>
      </c>
      <c r="BG39">
        <f t="shared" si="41"/>
        <v>1.6531202644992424</v>
      </c>
      <c r="BH39">
        <f t="shared" si="41"/>
        <v>1.7562346329469616</v>
      </c>
      <c r="BI39">
        <f t="shared" si="41"/>
        <v>1.8455859735466009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77170000000000005</v>
      </c>
      <c r="X40">
        <f t="shared" si="38"/>
        <v>0.77170000000000005</v>
      </c>
      <c r="Y40">
        <f t="shared" si="42"/>
        <v>0.8106421268978159</v>
      </c>
      <c r="AA40">
        <f t="shared" si="40"/>
        <v>3.8942126897815843E-2</v>
      </c>
      <c r="AB40">
        <f t="shared" si="37"/>
        <v>3.8942126897815843E-2</v>
      </c>
      <c r="AC40">
        <v>5</v>
      </c>
      <c r="AN40">
        <f t="shared" si="41"/>
        <v>0.2</v>
      </c>
      <c r="AO40">
        <f t="shared" si="41"/>
        <v>1.121208339839624</v>
      </c>
      <c r="AP40">
        <f t="shared" si="41"/>
        <v>1.2335899737000138</v>
      </c>
      <c r="AQ40">
        <f t="shared" si="41"/>
        <v>1.3459716075604038</v>
      </c>
      <c r="AR40">
        <f t="shared" si="41"/>
        <v>1.4583532414207934</v>
      </c>
      <c r="AS40">
        <f t="shared" si="41"/>
        <v>1.5707348752811836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1.1895792854593759</v>
      </c>
      <c r="BF40">
        <f t="shared" si="41"/>
        <v>1.2958403524685758</v>
      </c>
      <c r="BG40">
        <f t="shared" si="41"/>
        <v>1.4338973329509608</v>
      </c>
      <c r="BH40">
        <f t="shared" si="41"/>
        <v>1.435063381966037</v>
      </c>
      <c r="BI40">
        <f t="shared" si="41"/>
        <v>1.8148271377151328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0.85459999999999992</v>
      </c>
      <c r="X41">
        <f t="shared" si="38"/>
        <v>0.85459999999999992</v>
      </c>
      <c r="Y41">
        <f t="shared" si="42"/>
        <v>0.83299170547122514</v>
      </c>
      <c r="AA41">
        <f t="shared" si="40"/>
        <v>-2.1608294528774774E-2</v>
      </c>
      <c r="AB41">
        <f t="shared" si="37"/>
        <v>-2.1608294528774774E-2</v>
      </c>
      <c r="AC41">
        <v>5</v>
      </c>
      <c r="AN41">
        <f t="shared" si="41"/>
        <v>0.1</v>
      </c>
      <c r="AO41">
        <f t="shared" si="41"/>
        <v>1.0913980069745111</v>
      </c>
      <c r="AP41">
        <f t="shared" si="41"/>
        <v>1.2004921458783289</v>
      </c>
      <c r="AQ41">
        <f t="shared" si="41"/>
        <v>1.3095862847821467</v>
      </c>
      <c r="AR41">
        <f t="shared" si="41"/>
        <v>1.4186804236859647</v>
      </c>
      <c r="AS41">
        <f t="shared" si="41"/>
        <v>1.5277745625897825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1.1002310485201892</v>
      </c>
      <c r="BF41">
        <f t="shared" si="41"/>
        <v>1.1701380762930027</v>
      </c>
      <c r="BG41">
        <f t="shared" si="41"/>
        <v>1.2652355446839019</v>
      </c>
      <c r="BH41">
        <f t="shared" si="41"/>
        <v>1.3666180758017494</v>
      </c>
      <c r="BI41">
        <f t="shared" si="41"/>
        <v>1.4329384791746276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>
        <f t="shared" si="39"/>
        <v>0.90266666666666673</v>
      </c>
      <c r="X42">
        <f t="shared" si="38"/>
        <v>0.90266666666666673</v>
      </c>
      <c r="Y42">
        <f t="shared" si="42"/>
        <v>0.84071796410554123</v>
      </c>
      <c r="AA42">
        <f t="shared" si="40"/>
        <v>-6.1948702561125502E-2</v>
      </c>
      <c r="AB42">
        <f t="shared" si="37"/>
        <v>-6.1948702561125502E-2</v>
      </c>
      <c r="AC42">
        <v>5</v>
      </c>
      <c r="AN42">
        <f t="shared" si="41"/>
        <v>6.6666666666666666E-2</v>
      </c>
      <c r="AO42">
        <f t="shared" si="41"/>
        <v>1.0814612293528065</v>
      </c>
      <c r="AP42">
        <f t="shared" si="41"/>
        <v>1.1894595366044336</v>
      </c>
      <c r="AQ42">
        <f t="shared" si="41"/>
        <v>1.2974578438560609</v>
      </c>
      <c r="AR42">
        <f t="shared" si="41"/>
        <v>1.4054561511076882</v>
      </c>
      <c r="AS42">
        <f t="shared" si="41"/>
        <v>1.5134544583593157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>
        <f t="shared" si="41"/>
        <v>1.0821730033908088</v>
      </c>
      <c r="BF42">
        <f t="shared" si="41"/>
        <v>1.1078286558345642</v>
      </c>
      <c r="BG42">
        <f t="shared" si="41"/>
        <v>1.3091289928434282</v>
      </c>
      <c r="BH42">
        <f t="shared" si="41"/>
        <v>1.3546464372798699</v>
      </c>
      <c r="BI42">
        <f t="shared" si="41"/>
        <v>1.4246367176370027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>
        <f t="shared" si="39"/>
        <v>0.8807666666666667</v>
      </c>
      <c r="X43">
        <f t="shared" si="38"/>
        <v>0.8807666666666667</v>
      </c>
      <c r="Y43">
        <f t="shared" si="42"/>
        <v>0.8446350914462275</v>
      </c>
      <c r="AA43">
        <f t="shared" si="40"/>
        <v>-3.6131575220439194E-2</v>
      </c>
      <c r="AB43">
        <f t="shared" si="37"/>
        <v>-3.6131575220439194E-2</v>
      </c>
      <c r="AC43">
        <v>5</v>
      </c>
      <c r="AN43">
        <f t="shared" si="41"/>
        <v>0.05</v>
      </c>
      <c r="AO43">
        <f t="shared" si="41"/>
        <v>1.0764928405419545</v>
      </c>
      <c r="AP43">
        <f t="shared" si="41"/>
        <v>1.1839432319674863</v>
      </c>
      <c r="AQ43">
        <f t="shared" si="41"/>
        <v>1.2913936233930183</v>
      </c>
      <c r="AR43">
        <f t="shared" si="41"/>
        <v>1.3988440148185501</v>
      </c>
      <c r="AS43">
        <f t="shared" si="41"/>
        <v>1.5062944062440824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>
        <f t="shared" si="41"/>
        <v>0.99134227744365855</v>
      </c>
      <c r="BF43">
        <f t="shared" si="41"/>
        <v>1.1353744843507549</v>
      </c>
      <c r="BG43">
        <f t="shared" si="41"/>
        <v>1.2460541618209005</v>
      </c>
      <c r="BH43">
        <f t="shared" si="41"/>
        <v>1.3707392853879192</v>
      </c>
      <c r="BI43">
        <f t="shared" si="41"/>
        <v>1.465702560093805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32985999999999993</v>
      </c>
      <c r="X51">
        <f t="shared" si="38"/>
        <v>0.32985999999999993</v>
      </c>
      <c r="Y51">
        <f>AQ20</f>
        <v>0.29295323835999909</v>
      </c>
      <c r="AA51">
        <f t="shared" ref="AA51:AA65" si="45">Z4-E4</f>
        <v>-3.690676164000084E-2</v>
      </c>
      <c r="AB51">
        <f t="shared" si="37"/>
        <v>-3.690676164000084E-2</v>
      </c>
      <c r="AC51">
        <v>5</v>
      </c>
    </row>
    <row r="52" spans="23:72">
      <c r="W52">
        <f t="shared" ref="W52:W65" si="46">E5*E21</f>
        <v>0.43226666666666663</v>
      </c>
      <c r="X52">
        <f t="shared" si="38"/>
        <v>0.43226666666666663</v>
      </c>
      <c r="Y52">
        <f t="shared" ref="Y52:Y65" si="47">AQ21</f>
        <v>0.42091324270466518</v>
      </c>
      <c r="AA52">
        <f t="shared" si="45"/>
        <v>-1.1353423962001452E-2</v>
      </c>
      <c r="AB52">
        <f t="shared" si="37"/>
        <v>-1.1353423962001452E-2</v>
      </c>
      <c r="AC52">
        <v>5</v>
      </c>
      <c r="AO52">
        <f t="shared" ref="AO52:BD66" si="48">C4*C20</f>
        <v>0.38093333333333329</v>
      </c>
      <c r="AP52">
        <f t="shared" si="48"/>
        <v>0.33566666666666672</v>
      </c>
      <c r="AQ52">
        <f t="shared" si="48"/>
        <v>0.32985999999999993</v>
      </c>
      <c r="AR52">
        <f t="shared" si="48"/>
        <v>0.30720000000000003</v>
      </c>
      <c r="AS52">
        <f t="shared" si="48"/>
        <v>0.26650000000000001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53823333333333334</v>
      </c>
      <c r="X53">
        <f t="shared" si="38"/>
        <v>0.53823333333333334</v>
      </c>
      <c r="Y53">
        <f t="shared" si="47"/>
        <v>0.5505803036041178</v>
      </c>
      <c r="AA53">
        <f t="shared" si="45"/>
        <v>1.2346970270784463E-2</v>
      </c>
      <c r="AB53">
        <f t="shared" si="37"/>
        <v>1.2346970270784463E-2</v>
      </c>
      <c r="AC53">
        <v>5</v>
      </c>
      <c r="AO53">
        <f t="shared" si="48"/>
        <v>0.49206666666666665</v>
      </c>
      <c r="AP53">
        <f t="shared" si="48"/>
        <v>0.50483333333333336</v>
      </c>
      <c r="AQ53">
        <f t="shared" si="48"/>
        <v>0.43226666666666663</v>
      </c>
      <c r="AR53">
        <f t="shared" si="48"/>
        <v>0.38266666666666671</v>
      </c>
      <c r="AS53">
        <f t="shared" si="48"/>
        <v>0.34333333333333332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60491666666666666</v>
      </c>
      <c r="X54">
        <f t="shared" si="38"/>
        <v>0.60491666666666666</v>
      </c>
      <c r="Y54">
        <f t="shared" si="47"/>
        <v>0.68722496677641054</v>
      </c>
      <c r="AA54">
        <f t="shared" si="45"/>
        <v>8.2308300109743882E-2</v>
      </c>
      <c r="AB54">
        <f t="shared" si="37"/>
        <v>8.2308300109743882E-2</v>
      </c>
      <c r="AC54">
        <v>5</v>
      </c>
      <c r="AO54">
        <f t="shared" si="48"/>
        <v>0.64293333333333325</v>
      </c>
      <c r="AP54">
        <f t="shared" si="48"/>
        <v>0.64263333333333328</v>
      </c>
      <c r="AQ54">
        <f t="shared" si="48"/>
        <v>0.53823333333333334</v>
      </c>
      <c r="AR54">
        <f t="shared" si="48"/>
        <v>0.4988333333333333</v>
      </c>
      <c r="AS54">
        <f t="shared" si="48"/>
        <v>0.47223333333333328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0.69740000000000002</v>
      </c>
      <c r="X55">
        <f t="shared" si="38"/>
        <v>0.69740000000000002</v>
      </c>
      <c r="Y55">
        <f t="shared" si="47"/>
        <v>0.74295772242366753</v>
      </c>
      <c r="AA55">
        <f t="shared" si="45"/>
        <v>4.5557722423667513E-2</v>
      </c>
      <c r="AB55">
        <f t="shared" si="37"/>
        <v>4.5557722423667513E-2</v>
      </c>
      <c r="AC55">
        <v>5</v>
      </c>
      <c r="AO55">
        <f t="shared" si="48"/>
        <v>0.76983333333333326</v>
      </c>
      <c r="AP55">
        <f t="shared" si="48"/>
        <v>0.69706666666666661</v>
      </c>
      <c r="AQ55">
        <f t="shared" si="48"/>
        <v>0.60491666666666666</v>
      </c>
      <c r="AR55">
        <f t="shared" si="48"/>
        <v>0.56940000000000002</v>
      </c>
      <c r="AS55">
        <f t="shared" si="48"/>
        <v>0.54183333333333339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0.79036666666666677</v>
      </c>
      <c r="X56">
        <f t="shared" si="38"/>
        <v>0.79036666666666677</v>
      </c>
      <c r="Y56">
        <f t="shared" si="47"/>
        <v>0.76359993352125921</v>
      </c>
      <c r="AA56">
        <f t="shared" si="45"/>
        <v>-2.6766733145407562E-2</v>
      </c>
      <c r="AB56">
        <f t="shared" si="37"/>
        <v>-2.6766733145407562E-2</v>
      </c>
      <c r="AC56">
        <v>5</v>
      </c>
      <c r="AO56">
        <f t="shared" si="48"/>
        <v>0.84063333333333334</v>
      </c>
      <c r="AP56">
        <f t="shared" si="48"/>
        <v>0.77170000000000005</v>
      </c>
      <c r="AQ56">
        <f t="shared" si="48"/>
        <v>0.69740000000000002</v>
      </c>
      <c r="AR56">
        <f t="shared" si="48"/>
        <v>0.6968333333333333</v>
      </c>
      <c r="AS56">
        <f t="shared" si="48"/>
        <v>0.5510166666666666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>
        <f t="shared" si="46"/>
        <v>0.76386666666666658</v>
      </c>
      <c r="X57">
        <f t="shared" si="38"/>
        <v>0.76386666666666658</v>
      </c>
      <c r="Y57">
        <f t="shared" si="47"/>
        <v>0.77073795093641539</v>
      </c>
      <c r="AA57">
        <f t="shared" si="45"/>
        <v>6.8712842697488119E-3</v>
      </c>
      <c r="AB57">
        <f t="shared" si="37"/>
        <v>6.8712842697488119E-3</v>
      </c>
      <c r="AC57">
        <v>5</v>
      </c>
      <c r="AO57">
        <f t="shared" si="48"/>
        <v>0.90890000000000004</v>
      </c>
      <c r="AP57">
        <f t="shared" si="48"/>
        <v>0.85459999999999992</v>
      </c>
      <c r="AQ57">
        <f t="shared" si="48"/>
        <v>0.79036666666666677</v>
      </c>
      <c r="AR57">
        <f t="shared" si="48"/>
        <v>0.73173333333333324</v>
      </c>
      <c r="AS57">
        <f t="shared" si="48"/>
        <v>0.69786666666666664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>
        <f t="shared" si="46"/>
        <v>0.80253333333333332</v>
      </c>
      <c r="X58">
        <f t="shared" si="38"/>
        <v>0.80253333333333332</v>
      </c>
      <c r="Y58">
        <f t="shared" si="47"/>
        <v>0.77435723847899429</v>
      </c>
      <c r="AA58">
        <f t="shared" si="45"/>
        <v>-2.8176094854339029E-2</v>
      </c>
      <c r="AB58">
        <f t="shared" si="37"/>
        <v>-2.8176094854339029E-2</v>
      </c>
      <c r="AC58">
        <v>5</v>
      </c>
      <c r="AO58">
        <f t="shared" si="48"/>
        <v>0.92406666666666659</v>
      </c>
      <c r="AP58">
        <f t="shared" si="48"/>
        <v>0.90266666666666673</v>
      </c>
      <c r="AQ58">
        <f t="shared" si="48"/>
        <v>0.76386666666666658</v>
      </c>
      <c r="AR58">
        <f t="shared" si="48"/>
        <v>0.73820000000000008</v>
      </c>
      <c r="AS58">
        <f t="shared" si="48"/>
        <v>0.7019333333333333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>
        <f t="shared" si="48"/>
        <v>1.0087333333333335</v>
      </c>
      <c r="AP59">
        <f t="shared" si="48"/>
        <v>0.8807666666666667</v>
      </c>
      <c r="AQ59">
        <f t="shared" si="48"/>
        <v>0.80253333333333332</v>
      </c>
      <c r="AR59">
        <f t="shared" si="48"/>
        <v>0.72953333333333337</v>
      </c>
      <c r="AS59">
        <f t="shared" si="48"/>
        <v>0.68226666666666669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30720000000000003</v>
      </c>
      <c r="X66">
        <f t="shared" si="38"/>
        <v>0.30720000000000003</v>
      </c>
      <c r="Y66">
        <f>AR20</f>
        <v>0.26934555842605101</v>
      </c>
      <c r="AA66">
        <f t="shared" ref="AA66:AA80" si="49">AA4-F4</f>
        <v>-3.7854441573949016E-2</v>
      </c>
      <c r="AB66">
        <f t="shared" si="37"/>
        <v>-3.7854441573949016E-2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38266666666666671</v>
      </c>
      <c r="X67">
        <f t="shared" si="38"/>
        <v>0.38266666666666671</v>
      </c>
      <c r="Y67">
        <f t="shared" ref="Y67:Y80" si="51">AR21</f>
        <v>0.38741457352107439</v>
      </c>
      <c r="AA67">
        <f t="shared" si="49"/>
        <v>4.7479068544076797E-3</v>
      </c>
      <c r="AB67">
        <f t="shared" si="37"/>
        <v>4.7479068544076797E-3</v>
      </c>
      <c r="AC67">
        <v>5</v>
      </c>
    </row>
    <row r="68" spans="23:74" ht="15" thickBot="1">
      <c r="W68">
        <f t="shared" si="50"/>
        <v>0.4988333333333333</v>
      </c>
      <c r="X68">
        <f t="shared" si="38"/>
        <v>0.4988333333333333</v>
      </c>
      <c r="Y68">
        <f t="shared" si="51"/>
        <v>0.50732083910216264</v>
      </c>
      <c r="AA68">
        <f t="shared" si="49"/>
        <v>8.4875057688293398E-3</v>
      </c>
      <c r="AB68">
        <f t="shared" si="37"/>
        <v>8.4875057688293398E-3</v>
      </c>
      <c r="AC68">
        <v>5</v>
      </c>
      <c r="AO68" t="s">
        <v>103</v>
      </c>
      <c r="AP68" s="68">
        <f>C3</f>
        <v>0</v>
      </c>
      <c r="AQ68" s="68">
        <f t="shared" ref="AQ68:BE68" si="52">D3</f>
        <v>100</v>
      </c>
      <c r="AR68" s="68">
        <f t="shared" si="52"/>
        <v>200</v>
      </c>
      <c r="AS68" s="68">
        <f t="shared" si="52"/>
        <v>300</v>
      </c>
      <c r="AT68" s="68">
        <f t="shared" si="52"/>
        <v>400</v>
      </c>
      <c r="AU68" s="68">
        <f t="shared" si="52"/>
        <v>0</v>
      </c>
      <c r="AV68" s="68">
        <f t="shared" si="52"/>
        <v>0</v>
      </c>
      <c r="AW68" s="68">
        <f t="shared" si="52"/>
        <v>0</v>
      </c>
      <c r="AX68" s="68">
        <f t="shared" si="52"/>
        <v>0</v>
      </c>
      <c r="AY68" s="68">
        <f t="shared" si="52"/>
        <v>0</v>
      </c>
      <c r="AZ68" s="68">
        <f t="shared" si="52"/>
        <v>0</v>
      </c>
      <c r="BA68" s="68">
        <f t="shared" si="52"/>
        <v>0</v>
      </c>
      <c r="BB68" s="68">
        <f t="shared" si="52"/>
        <v>0</v>
      </c>
      <c r="BC68" s="68">
        <f t="shared" si="52"/>
        <v>0</v>
      </c>
      <c r="BD68" s="68">
        <f t="shared" si="52"/>
        <v>0</v>
      </c>
      <c r="BE68" s="68">
        <f t="shared" si="52"/>
        <v>0</v>
      </c>
      <c r="BF68" s="68">
        <f t="shared" ref="BF68:BU68" si="53">AP68</f>
        <v>0</v>
      </c>
      <c r="BG68" s="68">
        <f t="shared" si="53"/>
        <v>100</v>
      </c>
      <c r="BH68" s="68">
        <f t="shared" si="53"/>
        <v>200</v>
      </c>
      <c r="BI68" s="68">
        <f t="shared" si="53"/>
        <v>300</v>
      </c>
      <c r="BJ68" s="68">
        <f t="shared" si="53"/>
        <v>400</v>
      </c>
      <c r="BK68" s="68">
        <f t="shared" si="53"/>
        <v>0</v>
      </c>
      <c r="BL68" s="68">
        <f t="shared" si="53"/>
        <v>0</v>
      </c>
      <c r="BM68" s="68">
        <f t="shared" si="53"/>
        <v>0</v>
      </c>
      <c r="BN68" s="68">
        <f t="shared" si="53"/>
        <v>0</v>
      </c>
      <c r="BO68" s="68">
        <f t="shared" si="53"/>
        <v>0</v>
      </c>
      <c r="BP68" s="68">
        <f t="shared" si="53"/>
        <v>0</v>
      </c>
      <c r="BQ68" s="68">
        <f t="shared" si="53"/>
        <v>0</v>
      </c>
      <c r="BR68" s="68">
        <f t="shared" si="53"/>
        <v>0</v>
      </c>
      <c r="BS68" s="68">
        <f t="shared" si="53"/>
        <v>0</v>
      </c>
      <c r="BT68" s="68">
        <f t="shared" si="53"/>
        <v>0</v>
      </c>
      <c r="BU68" s="68">
        <f t="shared" si="53"/>
        <v>0</v>
      </c>
    </row>
    <row r="69" spans="23:74">
      <c r="W69">
        <f t="shared" si="50"/>
        <v>0.56940000000000002</v>
      </c>
      <c r="X69">
        <f t="shared" si="38"/>
        <v>0.56940000000000002</v>
      </c>
      <c r="Y69">
        <f t="shared" si="51"/>
        <v>0.63396598494025824</v>
      </c>
      <c r="AA69">
        <f t="shared" si="49"/>
        <v>6.4565984940258225E-2</v>
      </c>
      <c r="AB69">
        <f t="shared" si="37"/>
        <v>6.4565984940258225E-2</v>
      </c>
      <c r="AC69">
        <v>5</v>
      </c>
      <c r="AN69">
        <v>1</v>
      </c>
      <c r="AO69">
        <f>AN36</f>
        <v>5.8823529411764701</v>
      </c>
      <c r="AP69">
        <f t="shared" ref="AP69:BU77" si="54">AO36</f>
        <v>2.8151366661748645</v>
      </c>
      <c r="AQ69">
        <f t="shared" si="54"/>
        <v>3.1143253663910513</v>
      </c>
      <c r="AR69">
        <f t="shared" si="54"/>
        <v>3.4135140666072381</v>
      </c>
      <c r="AS69">
        <f t="shared" si="54"/>
        <v>3.7127027668234249</v>
      </c>
      <c r="AT69">
        <f t="shared" si="54"/>
        <v>4.0118914670396109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2.6251312565628284</v>
      </c>
      <c r="BG69">
        <f t="shared" si="54"/>
        <v>2.9791459781529288</v>
      </c>
      <c r="BH69">
        <f t="shared" si="54"/>
        <v>3.0315891590371677</v>
      </c>
      <c r="BI69">
        <f t="shared" si="54"/>
        <v>3.255208333333333</v>
      </c>
      <c r="BJ69">
        <f t="shared" si="54"/>
        <v>3.7523452157598496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0.6968333333333333</v>
      </c>
      <c r="X70">
        <f t="shared" si="38"/>
        <v>0.6968333333333333</v>
      </c>
      <c r="Y70">
        <f t="shared" si="51"/>
        <v>0.68570492497809032</v>
      </c>
      <c r="AA70">
        <f t="shared" si="49"/>
        <v>-1.112840835524298E-2</v>
      </c>
      <c r="AB70">
        <f t="shared" si="37"/>
        <v>-1.112840835524298E-2</v>
      </c>
      <c r="AC70">
        <v>5</v>
      </c>
      <c r="AN70">
        <v>2</v>
      </c>
      <c r="AO70">
        <f t="shared" ref="AO70:BD83" si="55">AN37</f>
        <v>3.0303030303030303</v>
      </c>
      <c r="AP70">
        <f t="shared" si="55"/>
        <v>1.9649310942643352</v>
      </c>
      <c r="AQ70">
        <f t="shared" si="55"/>
        <v>2.1703587975016414</v>
      </c>
      <c r="AR70">
        <f t="shared" si="55"/>
        <v>2.3757865007389478</v>
      </c>
      <c r="AS70">
        <f t="shared" si="55"/>
        <v>2.5812142039762542</v>
      </c>
      <c r="AT70">
        <f t="shared" si="55"/>
        <v>2.7866419072135598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2.032244953258366</v>
      </c>
      <c r="BG70">
        <f t="shared" si="54"/>
        <v>1.9808517662594916</v>
      </c>
      <c r="BH70">
        <f t="shared" si="54"/>
        <v>2.3133867982726715</v>
      </c>
      <c r="BI70">
        <f t="shared" si="54"/>
        <v>2.6132404181184667</v>
      </c>
      <c r="BJ70">
        <f t="shared" si="54"/>
        <v>2.912621359223301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0.73173333333333324</v>
      </c>
      <c r="X71">
        <f t="shared" si="38"/>
        <v>0.73173333333333324</v>
      </c>
      <c r="Y71">
        <f t="shared" si="51"/>
        <v>0.70488038271638076</v>
      </c>
      <c r="AA71">
        <f t="shared" si="49"/>
        <v>-2.6852950616952476E-2</v>
      </c>
      <c r="AB71">
        <f t="shared" si="37"/>
        <v>-2.6852950616952476E-2</v>
      </c>
      <c r="AC71">
        <v>5</v>
      </c>
      <c r="AN71">
        <v>3</v>
      </c>
      <c r="AO71">
        <f t="shared" si="55"/>
        <v>1.4925373134328357</v>
      </c>
      <c r="AP71">
        <f t="shared" si="54"/>
        <v>1.5065180153797404</v>
      </c>
      <c r="AQ71">
        <f t="shared" si="54"/>
        <v>1.6613917482310456</v>
      </c>
      <c r="AR71">
        <f t="shared" si="54"/>
        <v>1.8162654810823511</v>
      </c>
      <c r="AS71">
        <f t="shared" si="54"/>
        <v>1.9711392139336568</v>
      </c>
      <c r="AT71">
        <f t="shared" si="54"/>
        <v>2.1260129467849622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5553712152633763</v>
      </c>
      <c r="BG71">
        <f t="shared" si="54"/>
        <v>1.5560973079516573</v>
      </c>
      <c r="BH71">
        <f t="shared" si="54"/>
        <v>1.857930265684028</v>
      </c>
      <c r="BI71">
        <f t="shared" si="54"/>
        <v>2.0046775810223858</v>
      </c>
      <c r="BJ71">
        <f t="shared" si="54"/>
        <v>2.1175972330062822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>
        <f t="shared" si="50"/>
        <v>0.73820000000000008</v>
      </c>
      <c r="X72">
        <f t="shared" si="38"/>
        <v>0.73820000000000008</v>
      </c>
      <c r="Y72">
        <f t="shared" si="51"/>
        <v>0.71151277057762752</v>
      </c>
      <c r="AA72">
        <f t="shared" si="49"/>
        <v>-2.668722942237256E-2</v>
      </c>
      <c r="AB72">
        <f t="shared" si="37"/>
        <v>-2.668722942237256E-2</v>
      </c>
      <c r="AC72">
        <v>5</v>
      </c>
      <c r="AN72">
        <v>4</v>
      </c>
      <c r="AO72">
        <f t="shared" si="55"/>
        <v>0.5</v>
      </c>
      <c r="AP72">
        <f t="shared" si="54"/>
        <v>1.2106393384349627</v>
      </c>
      <c r="AQ72">
        <f t="shared" si="54"/>
        <v>1.3328834571650685</v>
      </c>
      <c r="AR72">
        <f t="shared" si="54"/>
        <v>1.4551275758951743</v>
      </c>
      <c r="AS72">
        <f t="shared" si="54"/>
        <v>1.5773716946252803</v>
      </c>
      <c r="AT72">
        <f t="shared" si="54"/>
        <v>1.6996158133553863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2989824637367398</v>
      </c>
      <c r="BG72">
        <f t="shared" si="54"/>
        <v>1.4345830145371079</v>
      </c>
      <c r="BH72">
        <f t="shared" si="54"/>
        <v>1.6531202644992424</v>
      </c>
      <c r="BI72">
        <f t="shared" si="54"/>
        <v>1.7562346329469616</v>
      </c>
      <c r="BJ72">
        <f t="shared" si="54"/>
        <v>1.8455859735466009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>
        <f t="shared" si="50"/>
        <v>0.72953333333333337</v>
      </c>
      <c r="X73">
        <f t="shared" si="38"/>
        <v>0.72953333333333337</v>
      </c>
      <c r="Y73">
        <f t="shared" si="51"/>
        <v>0.71487599003646884</v>
      </c>
      <c r="AA73">
        <f t="shared" si="49"/>
        <v>-1.4657343296864522E-2</v>
      </c>
      <c r="AB73">
        <f t="shared" si="37"/>
        <v>-1.4657343296864522E-2</v>
      </c>
      <c r="AC73">
        <v>5</v>
      </c>
      <c r="AN73">
        <v>5</v>
      </c>
      <c r="AO73">
        <f t="shared" si="55"/>
        <v>0.2</v>
      </c>
      <c r="AP73">
        <f t="shared" si="54"/>
        <v>1.121208339839624</v>
      </c>
      <c r="AQ73">
        <f t="shared" si="54"/>
        <v>1.2335899737000138</v>
      </c>
      <c r="AR73">
        <f t="shared" si="54"/>
        <v>1.3459716075604038</v>
      </c>
      <c r="AS73">
        <f t="shared" si="54"/>
        <v>1.4583532414207934</v>
      </c>
      <c r="AT73">
        <f t="shared" si="54"/>
        <v>1.5707348752811836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1.1895792854593759</v>
      </c>
      <c r="BG73">
        <f t="shared" si="54"/>
        <v>1.2958403524685758</v>
      </c>
      <c r="BH73">
        <f t="shared" si="54"/>
        <v>1.4338973329509608</v>
      </c>
      <c r="BI73">
        <f t="shared" si="54"/>
        <v>1.435063381966037</v>
      </c>
      <c r="BJ73">
        <f t="shared" si="54"/>
        <v>1.8148271377151328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0.1</v>
      </c>
      <c r="AP74">
        <f t="shared" si="54"/>
        <v>1.0913980069745111</v>
      </c>
      <c r="AQ74">
        <f t="shared" si="54"/>
        <v>1.2004921458783289</v>
      </c>
      <c r="AR74">
        <f t="shared" si="54"/>
        <v>1.3095862847821467</v>
      </c>
      <c r="AS74">
        <f t="shared" si="54"/>
        <v>1.4186804236859647</v>
      </c>
      <c r="AT74">
        <f t="shared" si="54"/>
        <v>1.5277745625897825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1.1002310485201892</v>
      </c>
      <c r="BG74">
        <f t="shared" si="54"/>
        <v>1.1701380762930027</v>
      </c>
      <c r="BH74">
        <f t="shared" si="54"/>
        <v>1.2652355446839019</v>
      </c>
      <c r="BI74">
        <f t="shared" si="54"/>
        <v>1.3666180758017494</v>
      </c>
      <c r="BJ74">
        <f t="shared" si="54"/>
        <v>1.4329384791746276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>
        <f t="shared" si="55"/>
        <v>6.6666666666666666E-2</v>
      </c>
      <c r="AP75">
        <f t="shared" si="54"/>
        <v>1.0814612293528065</v>
      </c>
      <c r="AQ75">
        <f t="shared" si="54"/>
        <v>1.1894595366044336</v>
      </c>
      <c r="AR75">
        <f t="shared" si="54"/>
        <v>1.2974578438560609</v>
      </c>
      <c r="AS75">
        <f t="shared" si="54"/>
        <v>1.4054561511076882</v>
      </c>
      <c r="AT75">
        <f t="shared" si="54"/>
        <v>1.5134544583593157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>
        <f t="shared" si="54"/>
        <v>1.0821730033908088</v>
      </c>
      <c r="BG75">
        <f t="shared" si="54"/>
        <v>1.1078286558345642</v>
      </c>
      <c r="BH75">
        <f t="shared" si="54"/>
        <v>1.3091289928434282</v>
      </c>
      <c r="BI75">
        <f t="shared" si="54"/>
        <v>1.3546464372798699</v>
      </c>
      <c r="BJ75">
        <f t="shared" si="54"/>
        <v>1.4246367176370027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>
        <f t="shared" si="55"/>
        <v>0.05</v>
      </c>
      <c r="AP76">
        <f t="shared" si="54"/>
        <v>1.0764928405419545</v>
      </c>
      <c r="AQ76">
        <f t="shared" si="54"/>
        <v>1.1839432319674863</v>
      </c>
      <c r="AR76">
        <f t="shared" si="54"/>
        <v>1.2913936233930183</v>
      </c>
      <c r="AS76">
        <f t="shared" si="54"/>
        <v>1.3988440148185501</v>
      </c>
      <c r="AT76">
        <f t="shared" si="54"/>
        <v>1.5062944062440824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>
        <f t="shared" si="54"/>
        <v>0.99134227744365855</v>
      </c>
      <c r="BG76">
        <f t="shared" si="54"/>
        <v>1.1353744843507549</v>
      </c>
      <c r="BH76">
        <f t="shared" si="54"/>
        <v>1.2460541618209005</v>
      </c>
      <c r="BI76">
        <f t="shared" si="54"/>
        <v>1.3707392853879192</v>
      </c>
      <c r="BJ76">
        <f t="shared" si="54"/>
        <v>1.465702560093805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26650000000000001</v>
      </c>
      <c r="X81">
        <f t="shared" si="38"/>
        <v>0.26650000000000001</v>
      </c>
      <c r="Y81">
        <f>AS20</f>
        <v>0.24925898624518464</v>
      </c>
      <c r="AA81">
        <f t="shared" ref="AA81:AA95" si="57">AB4-G4</f>
        <v>-1.7241013754815376E-2</v>
      </c>
      <c r="AB81">
        <f t="shared" si="37"/>
        <v>-1.7241013754815376E-2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34333333333333332</v>
      </c>
      <c r="X82">
        <f t="shared" si="38"/>
        <v>0.34333333333333332</v>
      </c>
      <c r="Y82">
        <f t="shared" ref="Y82:Y95" si="59">AS21</f>
        <v>0.35885486305627534</v>
      </c>
      <c r="AA82">
        <f t="shared" si="57"/>
        <v>1.5521529722942018E-2</v>
      </c>
      <c r="AB82">
        <f t="shared" si="37"/>
        <v>1.5521529722942018E-2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47223333333333328</v>
      </c>
      <c r="X83">
        <f t="shared" si="38"/>
        <v>0.47223333333333328</v>
      </c>
      <c r="Y83">
        <f t="shared" si="59"/>
        <v>0.47036402177711956</v>
      </c>
      <c r="AA83">
        <f t="shared" si="57"/>
        <v>-1.8693115562137264E-3</v>
      </c>
      <c r="AB83">
        <f t="shared" si="37"/>
        <v>-1.8693115562137264E-3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54183333333333339</v>
      </c>
      <c r="X84">
        <f t="shared" si="38"/>
        <v>0.54183333333333339</v>
      </c>
      <c r="Y84">
        <f t="shared" si="59"/>
        <v>0.58836826072228476</v>
      </c>
      <c r="AA84">
        <f t="shared" si="57"/>
        <v>4.6534927388951375E-2</v>
      </c>
      <c r="AB84">
        <f t="shared" si="37"/>
        <v>4.6534927388951375E-2</v>
      </c>
      <c r="AC84">
        <v>5</v>
      </c>
    </row>
    <row r="85" spans="23:74">
      <c r="W85">
        <f t="shared" si="58"/>
        <v>0.5510166666666666</v>
      </c>
      <c r="X85">
        <f t="shared" si="38"/>
        <v>0.5510166666666666</v>
      </c>
      <c r="Y85">
        <f t="shared" si="59"/>
        <v>0.63664467870237229</v>
      </c>
      <c r="AA85">
        <f t="shared" si="57"/>
        <v>8.5628012035705692E-2</v>
      </c>
      <c r="AB85">
        <f t="shared" si="37"/>
        <v>8.5628012035705692E-2</v>
      </c>
      <c r="AC85">
        <v>5</v>
      </c>
    </row>
    <row r="86" spans="23:74">
      <c r="W86">
        <f t="shared" si="58"/>
        <v>0.69786666666666664</v>
      </c>
      <c r="X86">
        <f t="shared" si="38"/>
        <v>0.69786666666666664</v>
      </c>
      <c r="Y86">
        <f t="shared" si="59"/>
        <v>0.65454683203054909</v>
      </c>
      <c r="AA86">
        <f t="shared" si="57"/>
        <v>-4.3319834636117549E-2</v>
      </c>
      <c r="AB86">
        <f t="shared" ref="AB86:AB149" si="60">IFERROR(AA86,"")</f>
        <v>-4.3319834636117549E-2</v>
      </c>
      <c r="AC86">
        <v>5</v>
      </c>
    </row>
    <row r="87" spans="23:74">
      <c r="W87">
        <f t="shared" si="58"/>
        <v>0.7019333333333333</v>
      </c>
      <c r="X87">
        <f t="shared" si="38"/>
        <v>0.7019333333333333</v>
      </c>
      <c r="Y87">
        <f t="shared" si="59"/>
        <v>0.66074006685610209</v>
      </c>
      <c r="AA87">
        <f t="shared" si="57"/>
        <v>-4.1193266477231205E-2</v>
      </c>
      <c r="AB87">
        <f t="shared" si="60"/>
        <v>-4.1193266477231205E-2</v>
      </c>
      <c r="AC87">
        <v>5</v>
      </c>
    </row>
    <row r="88" spans="23:74">
      <c r="W88">
        <f t="shared" si="58"/>
        <v>0.68226666666666669</v>
      </c>
      <c r="X88">
        <f t="shared" si="38"/>
        <v>0.68226666666666669</v>
      </c>
      <c r="Y88">
        <f t="shared" si="59"/>
        <v>0.66388084285161875</v>
      </c>
      <c r="AA88">
        <f t="shared" si="57"/>
        <v>-1.8385823815047941E-2</v>
      </c>
      <c r="AB88">
        <f t="shared" si="60"/>
        <v>-1.8385823815047941E-2</v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 data and fitting summary</vt:lpstr>
      <vt:lpstr>modified direct linear plot</vt:lpstr>
      <vt:lpstr>Substrate activation hill coefs</vt:lpstr>
      <vt:lpstr>Substrate activation</vt:lpstr>
      <vt:lpstr>Non-competitive</vt:lpstr>
      <vt:lpstr>Competitive</vt:lpstr>
      <vt:lpstr>Uncompetitive</vt:lpstr>
      <vt:lpstr>Mixed Non-competitive</vt:lpstr>
      <vt:lpstr>Modifier equation</vt:lpstr>
      <vt:lpstr>Modifier equation Hill inhi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8-11-23T16:19:33Z</dcterms:modified>
</cp:coreProperties>
</file>